  <f>'Trading Days'!I111</f>
        <v>514.53997802734375</v>
      </c>
      <c r="F111">
        <f>'Trading Days'!J111</f>
        <v>-3.871917150804038E-3</v>
      </c>
      <c r="M111" s="1">
        <v>46157</v>
      </c>
      <c r="N111">
        <v>9630</v>
      </c>
      <c r="O111">
        <f t="shared" si="6"/>
        <v>92736900</v>
      </c>
      <c r="P111">
        <f t="shared" si="7"/>
        <v>893056347000</v>
      </c>
      <c r="Q111" s="17">
        <f t="shared" si="10"/>
        <v>2348.267039780857</v>
      </c>
      <c r="R111" s="17">
        <f t="shared" si="11"/>
        <v>1.3176868293357492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8"/>
        <v>25281</v>
      </c>
      <c r="D112">
        <f t="shared" si="9"/>
        <v>4019679</v>
      </c>
      <c r="E112">
        <f>'Trading Days'!I112</f>
        <v>523.05999755859375</v>
      </c>
      <c r="F112">
        <f>'Trading Days'!J112</f>
        <v>1.655851808427844E-2</v>
      </c>
      <c r="M112" s="1">
        <v>46160</v>
      </c>
      <c r="N112">
        <v>9633</v>
      </c>
      <c r="O112">
        <f t="shared" si="6"/>
        <v>92794689</v>
      </c>
      <c r="P112">
        <f t="shared" si="7"/>
        <v>893891239137</v>
      </c>
      <c r="Q112" s="17">
        <f t="shared" si="10"/>
        <v>2349.1951743541676</v>
      </c>
      <c r="R112" s="17">
        <f t="shared" si="11"/>
        <v>3.9524234577566886E-4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8"/>
        <v>26244</v>
      </c>
      <c r="D113">
        <f t="shared" si="9"/>
        <v>4251528</v>
      </c>
      <c r="E113">
        <f>'Trading Days'!I113</f>
        <v>508.510009765625</v>
      </c>
      <c r="F113">
        <f>'Trading Days'!J113</f>
        <v>-2.781705322693662E-2</v>
      </c>
      <c r="M113" s="1">
        <v>46161</v>
      </c>
      <c r="N113">
        <v>9634</v>
      </c>
      <c r="O113">
        <f t="shared" si="6"/>
        <v>92813956</v>
      </c>
      <c r="P113">
        <f t="shared" si="7"/>
        <v>894169652104</v>
      </c>
      <c r="Q113" s="17">
        <f t="shared" si="10"/>
        <v>2349.5045434180884</v>
      </c>
      <c r="R113" s="17">
        <f t="shared" si="11"/>
        <v>1.3169151175604775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8"/>
        <v>26569</v>
      </c>
      <c r="D114">
        <f t="shared" si="9"/>
        <v>4330747</v>
      </c>
      <c r="E114">
        <f>'Trading Days'!I114</f>
        <v>513.75</v>
      </c>
      <c r="F114">
        <f>'Trading Days'!J114</f>
        <v>1.0304596042839179E-2</v>
      </c>
      <c r="M114" s="1">
        <v>46162</v>
      </c>
      <c r="N114">
        <v>9635</v>
      </c>
      <c r="O114">
        <f t="shared" si="6"/>
        <v>92833225</v>
      </c>
      <c r="P114">
        <f t="shared" si="7"/>
        <v>894448122875</v>
      </c>
      <c r="Q114" s="17">
        <f t="shared" si="10"/>
        <v>2349.8139079030011</v>
      </c>
      <c r="R114" s="17">
        <f t="shared" si="11"/>
        <v>1.316722224604347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8"/>
        <v>26896</v>
      </c>
      <c r="D115">
        <f t="shared" si="9"/>
        <v>4410944</v>
      </c>
      <c r="E115">
        <f>'Trading Days'!I115</f>
        <v>509.67001342773438</v>
      </c>
      <c r="F115">
        <f>'Trading Days'!J115</f>
        <v>-7.9415797027068136E-3</v>
      </c>
      <c r="M115" s="1">
        <v>46163</v>
      </c>
      <c r="N115">
        <v>9636</v>
      </c>
      <c r="O115">
        <f t="shared" si="6"/>
        <v>92852496</v>
      </c>
      <c r="P115">
        <f t="shared" si="7"/>
        <v>894726651456</v>
      </c>
      <c r="Q115" s="17">
        <f t="shared" si="10"/>
        <v>2350.1232677996559</v>
      </c>
      <c r="R115" s="17">
        <f t="shared" si="11"/>
        <v>1.3165293456401613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8"/>
        <v>27225</v>
      </c>
      <c r="D116">
        <f t="shared" si="9"/>
        <v>4492125</v>
      </c>
      <c r="E116">
        <f>'Trading Days'!I116</f>
        <v>512.25</v>
      </c>
      <c r="F116">
        <f>'Trading Days'!J116</f>
        <v>5.0620725259353794E-3</v>
      </c>
      <c r="M116" s="1">
        <v>46164</v>
      </c>
      <c r="N116">
        <v>9637</v>
      </c>
      <c r="O116">
        <f t="shared" si="6"/>
        <v>92871769</v>
      </c>
      <c r="P116">
        <f t="shared" si="7"/>
        <v>895005237853</v>
      </c>
      <c r="Q116" s="17">
        <f t="shared" si="10"/>
        <v>2350.4326230988013</v>
      </c>
      <c r="R116" s="17">
        <f t="shared" si="11"/>
        <v>1.3163364806606433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8"/>
        <v>27556</v>
      </c>
      <c r="D117">
        <f t="shared" si="9"/>
        <v>4574296</v>
      </c>
      <c r="E117">
        <f>'Trading Days'!I117</f>
        <v>513.739990234375</v>
      </c>
      <c r="F117">
        <f>'Trading Days'!J117</f>
        <v>2.9087169045876049E-3</v>
      </c>
      <c r="M117" s="1">
        <v>46168</v>
      </c>
      <c r="N117">
        <v>9641</v>
      </c>
      <c r="O117">
        <f t="shared" si="6"/>
        <v>92948881</v>
      </c>
      <c r="P117">
        <f t="shared" si="7"/>
        <v>896120161721</v>
      </c>
      <c r="Q117" s="17">
        <f t="shared" si="10"/>
        <v>2351.6699981352995</v>
      </c>
      <c r="R117" s="17">
        <f t="shared" si="11"/>
        <v>5.2644565274405884E-4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8"/>
        <v>28561</v>
      </c>
      <c r="D118">
        <f t="shared" si="9"/>
        <v>4826809</v>
      </c>
      <c r="E118">
        <f>'Trading Days'!I118</f>
        <v>522.78997802734375</v>
      </c>
      <c r="F118">
        <f>'Trading Days'!J118</f>
        <v>1.7615891238756731E-2</v>
      </c>
      <c r="M118" s="1">
        <v>46169</v>
      </c>
      <c r="N118">
        <v>9642</v>
      </c>
      <c r="O118">
        <f t="shared" si="6"/>
        <v>92968164</v>
      </c>
      <c r="P118">
        <f t="shared" si="7"/>
        <v>896399037288</v>
      </c>
      <c r="Q118" s="17">
        <f t="shared" si="10"/>
        <v>2351.9793303081506</v>
      </c>
      <c r="R118" s="17">
        <f t="shared" si="11"/>
        <v>1.3153723655801096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8"/>
        <v>28900</v>
      </c>
      <c r="D119">
        <f t="shared" si="9"/>
        <v>4913000</v>
      </c>
      <c r="E119">
        <f>'Trading Days'!I119</f>
        <v>525.69000244140625</v>
      </c>
      <c r="F119">
        <f>'Trading Days'!J119</f>
        <v>5.5472073604112548E-3</v>
      </c>
      <c r="M119" s="1">
        <v>46170</v>
      </c>
      <c r="N119">
        <v>9643</v>
      </c>
      <c r="O119">
        <f t="shared" si="6"/>
        <v>92987449</v>
      </c>
      <c r="P119">
        <f t="shared" si="7"/>
        <v>896677970707</v>
      </c>
      <c r="Q119" s="17">
        <f t="shared" si="10"/>
        <v>2352.288657827994</v>
      </c>
      <c r="R119" s="17">
        <f t="shared" si="11"/>
        <v>1.3151795845201439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8"/>
        <v>29241</v>
      </c>
      <c r="D120">
        <f t="shared" si="9"/>
        <v>5000211</v>
      </c>
      <c r="E120">
        <f>'Trading Days'!I120</f>
        <v>527.6099853515625</v>
      </c>
      <c r="F120">
        <f>'Trading Days'!J120</f>
        <v>3.6523101090746302E-3</v>
      </c>
      <c r="M120" s="1">
        <v>46171</v>
      </c>
      <c r="N120">
        <v>9644</v>
      </c>
      <c r="O120">
        <f t="shared" si="6"/>
        <v>93006736</v>
      </c>
      <c r="P120">
        <f t="shared" si="7"/>
        <v>896956961984</v>
      </c>
      <c r="Q120" s="17">
        <f t="shared" si="10"/>
        <v>2352.5979806855776</v>
      </c>
      <c r="R120" s="17">
        <f t="shared" si="11"/>
        <v>1.3149868174306217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8"/>
        <v>29584</v>
      </c>
      <c r="D121">
        <f t="shared" si="9"/>
        <v>5088448</v>
      </c>
      <c r="E121">
        <f>'Trading Days'!I121</f>
        <v>515.010009765625</v>
      </c>
      <c r="F121">
        <f>'Trading Days'!J121</f>
        <v>-2.3881230332556621E-2</v>
      </c>
      <c r="M121" s="1">
        <v>46174</v>
      </c>
      <c r="N121">
        <v>9647</v>
      </c>
      <c r="O121">
        <f t="shared" si="6"/>
        <v>93064609</v>
      </c>
      <c r="P121">
        <f t="shared" si="7"/>
        <v>897794283023</v>
      </c>
      <c r="Q121" s="17">
        <f t="shared" si="10"/>
        <v>2353.5259211922721</v>
      </c>
      <c r="R121" s="17">
        <f t="shared" si="11"/>
        <v>3.9443224652608357E-4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8"/>
        <v>29929</v>
      </c>
      <c r="D122">
        <f t="shared" si="9"/>
        <v>5177717</v>
      </c>
      <c r="E122">
        <f>'Trading Days'!I122</f>
        <v>510.41000366210938</v>
      </c>
      <c r="F122">
        <f>'Trading Days'!J122</f>
        <v>-8.9318770825620453E-3</v>
      </c>
      <c r="M122" s="1">
        <v>46175</v>
      </c>
      <c r="N122">
        <v>9648</v>
      </c>
      <c r="O122">
        <f t="shared" si="6"/>
        <v>93083904</v>
      </c>
      <c r="P122">
        <f t="shared" si="7"/>
        <v>898073505792</v>
      </c>
      <c r="Q122" s="17">
        <f t="shared" si="10"/>
        <v>2353.8352253083185</v>
      </c>
      <c r="R122" s="17">
        <f t="shared" si="11"/>
        <v>1.3142158888554544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8"/>
        <v>30976</v>
      </c>
      <c r="D123">
        <f t="shared" si="9"/>
        <v>5451776</v>
      </c>
      <c r="E123">
        <f>'Trading Days'!I123</f>
        <v>516.3599853515625</v>
      </c>
      <c r="F123">
        <f>'Trading Days'!J123</f>
        <v>1.1657259157859199E-2</v>
      </c>
      <c r="M123" s="1">
        <v>46176</v>
      </c>
      <c r="N123">
        <v>9649</v>
      </c>
      <c r="O123">
        <f t="shared" si="6"/>
        <v>93103201</v>
      </c>
      <c r="P123">
        <f t="shared" si="7"/>
        <v>898352786449</v>
      </c>
      <c r="Q123" s="17">
        <f t="shared" si="10"/>
        <v>2354.1445247158535</v>
      </c>
      <c r="R123" s="17">
        <f t="shared" si="11"/>
        <v>1.314023191638329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8"/>
        <v>31329</v>
      </c>
      <c r="D124">
        <f t="shared" si="9"/>
        <v>5545233</v>
      </c>
      <c r="E124">
        <f>'Trading Days'!I124</f>
        <v>508.07998657226563</v>
      </c>
      <c r="F124">
        <f>'Trading Days'!J124</f>
        <v>-1.6035322283269982E-2</v>
      </c>
      <c r="M124" s="1">
        <v>46177</v>
      </c>
      <c r="N124">
        <v>9650</v>
      </c>
      <c r="O124">
        <f t="shared" si="6"/>
        <v>93122500</v>
      </c>
      <c r="P124">
        <f t="shared" si="7"/>
        <v>898632125000</v>
      </c>
      <c r="Q124" s="17">
        <f t="shared" si="10"/>
        <v>2354.4538194056295</v>
      </c>
      <c r="R124" s="17">
        <f t="shared" si="11"/>
        <v>1.3138305084020141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8"/>
        <v>31684</v>
      </c>
      <c r="D125">
        <f t="shared" si="9"/>
        <v>5639752</v>
      </c>
      <c r="E125">
        <f>'Trading Days'!I125</f>
        <v>520.989990234375</v>
      </c>
      <c r="F125">
        <f>'Trading Days'!J125</f>
        <v>2.5409392228192381E-2</v>
      </c>
      <c r="M125" s="1">
        <v>46178</v>
      </c>
      <c r="N125">
        <v>9651</v>
      </c>
      <c r="O125">
        <f t="shared" si="6"/>
        <v>93141801</v>
      </c>
      <c r="P125">
        <f t="shared" si="7"/>
        <v>898911521451</v>
      </c>
      <c r="Q125" s="17">
        <f t="shared" si="10"/>
        <v>2354.7631093683954</v>
      </c>
      <c r="R125" s="17">
        <f t="shared" si="11"/>
        <v>1.3136378391314841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8"/>
        <v>32041</v>
      </c>
      <c r="D126">
        <f t="shared" si="9"/>
        <v>5735339</v>
      </c>
      <c r="E126">
        <f>'Trading Days'!I126</f>
        <v>512.58001708984375</v>
      </c>
      <c r="F126">
        <f>'Trading Days'!J126</f>
        <v>-1.6142293138391991E-2</v>
      </c>
      <c r="M126" s="1">
        <v>46181</v>
      </c>
      <c r="N126">
        <v>9654</v>
      </c>
      <c r="O126">
        <f t="shared" si="6"/>
        <v>93199716</v>
      </c>
      <c r="P126">
        <f t="shared" si="7"/>
        <v>899750058264</v>
      </c>
      <c r="Q126" s="17">
        <f t="shared" si="10"/>
        <v>2355.6909508021308</v>
      </c>
      <c r="R126" s="17">
        <f t="shared" si="11"/>
        <v>3.9402750537583192E-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8"/>
        <v>32400</v>
      </c>
      <c r="D127">
        <f t="shared" si="9"/>
        <v>5832000</v>
      </c>
      <c r="E127">
        <f>'Trading Days'!I127</f>
        <v>517.22998046875</v>
      </c>
      <c r="F127">
        <f>'Trading Days'!J127</f>
        <v>9.0716829058343773E-3</v>
      </c>
      <c r="M127" s="1">
        <v>46182</v>
      </c>
      <c r="N127">
        <v>9655</v>
      </c>
      <c r="O127">
        <f t="shared" si="6"/>
        <v>93219025</v>
      </c>
      <c r="P127">
        <f t="shared" si="7"/>
        <v>900029686375</v>
      </c>
      <c r="Q127" s="17">
        <f t="shared" si="10"/>
        <v>2356.000221764355</v>
      </c>
      <c r="R127" s="17">
        <f t="shared" si="11"/>
        <v>1.3128673017099679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8"/>
        <v>33489</v>
      </c>
      <c r="D128">
        <f t="shared" si="9"/>
        <v>6128487</v>
      </c>
      <c r="E128">
        <f>'Trading Days'!I128</f>
        <v>524.03997802734375</v>
      </c>
      <c r="F128">
        <f>'Trading Days'!J128</f>
        <v>1.3166285435392E-2</v>
      </c>
      <c r="M128" s="1">
        <v>46183</v>
      </c>
      <c r="N128">
        <v>9656</v>
      </c>
      <c r="O128">
        <f t="shared" si="6"/>
        <v>93238336</v>
      </c>
      <c r="P128">
        <f t="shared" si="7"/>
        <v>900309372416</v>
      </c>
      <c r="Q128" s="17">
        <f t="shared" si="10"/>
        <v>2356.3094879533187</v>
      </c>
      <c r="R128" s="17">
        <f t="shared" si="11"/>
        <v>1.3126747022631645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8"/>
        <v>34225</v>
      </c>
      <c r="D129">
        <f t="shared" si="9"/>
        <v>6331625</v>
      </c>
      <c r="E129">
        <f>'Trading Days'!I129</f>
        <v>518.25</v>
      </c>
      <c r="F129">
        <f>'Trading Days'!J129</f>
        <v>-1.1048733436595961E-2</v>
      </c>
      <c r="M129" s="1">
        <v>46184</v>
      </c>
      <c r="N129">
        <v>9657</v>
      </c>
      <c r="O129">
        <f t="shared" si="6"/>
        <v>93257649</v>
      </c>
      <c r="P129">
        <f t="shared" si="7"/>
        <v>900589116393</v>
      </c>
      <c r="Q129" s="17">
        <f t="shared" si="10"/>
        <v>2356.6187493597718</v>
      </c>
      <c r="R129" s="17">
        <f t="shared" si="11"/>
        <v>1.3124821167769606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si="8"/>
        <v>34596</v>
      </c>
      <c r="D130">
        <f t="shared" si="9"/>
        <v>6434856</v>
      </c>
      <c r="E130">
        <f>'Trading Days'!I130</f>
        <v>523.32000732421875</v>
      </c>
      <c r="F130">
        <f>'Trading Days'!J130</f>
        <v>9.7829374321636298E-3</v>
      </c>
      <c r="M130" s="1">
        <v>46185</v>
      </c>
      <c r="N130">
        <v>9658</v>
      </c>
      <c r="O130">
        <f t="shared" ref="O130:O193" si="12">N130^2</f>
        <v>93276964</v>
      </c>
      <c r="P130">
        <f t="shared" ref="P130:P193" si="13">N130^3</f>
        <v>900868918312</v>
      </c>
      <c r="Q130" s="17">
        <f t="shared" si="10"/>
        <v>2356.9280059744633</v>
      </c>
      <c r="R130" s="17">
        <f t="shared" si="11"/>
        <v>1.3122895452459811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ref="C131:C194" si="14">B131^2</f>
        <v>34969</v>
      </c>
      <c r="D131">
        <f t="shared" ref="D131:D194" si="15">B131^3</f>
        <v>6539203</v>
      </c>
      <c r="E131">
        <f>'Trading Days'!I131</f>
        <v>528.219970703125</v>
      </c>
      <c r="F131">
        <f>'Trading Days'!J131</f>
        <v>9.3632257707099154E-3</v>
      </c>
      <c r="M131" s="1">
        <v>46188</v>
      </c>
      <c r="N131">
        <v>9661</v>
      </c>
      <c r="O131">
        <f t="shared" si="12"/>
        <v>93334921</v>
      </c>
      <c r="P131">
        <f t="shared" si="13"/>
        <v>901708671781</v>
      </c>
      <c r="Q131" s="17">
        <f t="shared" ref="Q131:Q194" si="16">$J$289+($J$290*N131)+($J$291*O131)+($J$292*P131)</f>
        <v>2357.8557469754728</v>
      </c>
      <c r="R131" s="17">
        <f t="shared" si="11"/>
        <v>3.9362296966976597E-4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4"/>
        <v>36100</v>
      </c>
      <c r="D132">
        <f t="shared" si="15"/>
        <v>6859000</v>
      </c>
      <c r="E132">
        <f>'Trading Days'!I132</f>
        <v>530.83001708984375</v>
      </c>
      <c r="F132">
        <f>'Trading Days'!J132</f>
        <v>4.9412111080247012E-3</v>
      </c>
      <c r="M132" s="1">
        <v>46189</v>
      </c>
      <c r="N132">
        <v>9662</v>
      </c>
      <c r="O132">
        <f t="shared" si="12"/>
        <v>93354244</v>
      </c>
      <c r="P132">
        <f t="shared" si="13"/>
        <v>901988705528</v>
      </c>
      <c r="Q132" s="17">
        <f t="shared" si="16"/>
        <v>2358.1649843306204</v>
      </c>
      <c r="R132" s="17">
        <f t="shared" ref="R132:R195" si="17">(Q132-Q131)/Q131</f>
        <v>1.3115193986921734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4"/>
        <v>36481</v>
      </c>
      <c r="D133">
        <f t="shared" si="15"/>
        <v>6967871</v>
      </c>
      <c r="E133">
        <f>'Trading Days'!I133</f>
        <v>529.739990234375</v>
      </c>
      <c r="F133">
        <f>'Trading Days'!J133</f>
        <v>-2.053438615707059E-3</v>
      </c>
      <c r="M133" s="1">
        <v>46190</v>
      </c>
      <c r="N133">
        <v>9663</v>
      </c>
      <c r="O133">
        <f t="shared" si="12"/>
        <v>93373569</v>
      </c>
      <c r="P133">
        <f t="shared" si="13"/>
        <v>902268797247</v>
      </c>
      <c r="Q133" s="17">
        <f t="shared" si="16"/>
        <v>2358.474216847756</v>
      </c>
      <c r="R133" s="17">
        <f t="shared" si="17"/>
        <v>1.3113268969318836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4"/>
        <v>36864</v>
      </c>
      <c r="D134">
        <f t="shared" si="15"/>
        <v>7077888</v>
      </c>
      <c r="E134">
        <f>'Trading Days'!I134</f>
        <v>540.25</v>
      </c>
      <c r="F134">
        <f>'Trading Days'!J134</f>
        <v>1.9839940271405569E-2</v>
      </c>
      <c r="M134" s="1">
        <v>46191</v>
      </c>
      <c r="N134">
        <v>9664</v>
      </c>
      <c r="O134">
        <f t="shared" si="12"/>
        <v>93392896</v>
      </c>
      <c r="P134">
        <f t="shared" si="13"/>
        <v>902548946944</v>
      </c>
      <c r="Q134" s="17">
        <f t="shared" si="16"/>
        <v>2358.7834445176304</v>
      </c>
      <c r="R134" s="17">
        <f t="shared" si="17"/>
        <v>1.3111344091253996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4"/>
        <v>37249</v>
      </c>
      <c r="D135">
        <f t="shared" si="15"/>
        <v>7189057</v>
      </c>
      <c r="E135">
        <f>'Trading Days'!I135</f>
        <v>542.760009765625</v>
      </c>
      <c r="F135">
        <f>'Trading Days'!J135</f>
        <v>4.6460152996297133E-3</v>
      </c>
      <c r="M135" s="1">
        <v>46195</v>
      </c>
      <c r="N135">
        <v>9668</v>
      </c>
      <c r="O135">
        <f t="shared" si="12"/>
        <v>93470224</v>
      </c>
      <c r="P135">
        <f t="shared" si="13"/>
        <v>903670125632</v>
      </c>
      <c r="Q135" s="17">
        <f t="shared" si="16"/>
        <v>2360.0203065395085</v>
      </c>
      <c r="R135" s="17">
        <f t="shared" si="17"/>
        <v>5.2436438145810093E-4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4"/>
        <v>37636</v>
      </c>
      <c r="D136">
        <f t="shared" si="15"/>
        <v>7301384</v>
      </c>
      <c r="E136">
        <f>'Trading Days'!I136</f>
        <v>542.6300048828125</v>
      </c>
      <c r="F136">
        <f>'Trading Days'!J136</f>
        <v>-2.3952553702077939E-4</v>
      </c>
      <c r="M136" s="1">
        <v>46196</v>
      </c>
      <c r="N136">
        <v>9669</v>
      </c>
      <c r="O136">
        <f t="shared" si="12"/>
        <v>93489561</v>
      </c>
      <c r="P136">
        <f t="shared" si="13"/>
        <v>903950565309</v>
      </c>
      <c r="Q136" s="17">
        <f t="shared" si="16"/>
        <v>2360.3295098343228</v>
      </c>
      <c r="R136" s="17">
        <f t="shared" si="17"/>
        <v>1.3101721792712376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4"/>
        <v>38809</v>
      </c>
      <c r="D137">
        <f t="shared" si="15"/>
        <v>7645373</v>
      </c>
      <c r="E137">
        <f>'Trading Days'!I137</f>
        <v>545.17999267578125</v>
      </c>
      <c r="F137">
        <f>'Trading Days'!J137</f>
        <v>4.6993121832978879E-3</v>
      </c>
      <c r="M137" s="1">
        <v>46197</v>
      </c>
      <c r="N137">
        <v>9670</v>
      </c>
      <c r="O137">
        <f t="shared" si="12"/>
        <v>93508900</v>
      </c>
      <c r="P137">
        <f t="shared" si="13"/>
        <v>904231063000</v>
      </c>
      <c r="Q137" s="17">
        <f t="shared" si="16"/>
        <v>2360.6387082263755</v>
      </c>
      <c r="R137" s="17">
        <f t="shared" si="17"/>
        <v>1.3099797751303172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4"/>
        <v>39204</v>
      </c>
      <c r="D138">
        <f t="shared" si="15"/>
        <v>7762392</v>
      </c>
      <c r="E138">
        <f>'Trading Days'!I138</f>
        <v>536.280029296875</v>
      </c>
      <c r="F138">
        <f>'Trading Days'!J138</f>
        <v>-1.632481657154106E-2</v>
      </c>
      <c r="M138" s="1">
        <v>46198</v>
      </c>
      <c r="N138">
        <v>9671</v>
      </c>
      <c r="O138">
        <f t="shared" si="12"/>
        <v>93528241</v>
      </c>
      <c r="P138">
        <f t="shared" si="13"/>
        <v>904511618711</v>
      </c>
      <c r="Q138" s="17">
        <f t="shared" si="16"/>
        <v>2360.947901706415</v>
      </c>
      <c r="R138" s="17">
        <f t="shared" si="17"/>
        <v>1.3097873849228134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4"/>
        <v>39601</v>
      </c>
      <c r="D139">
        <f t="shared" si="15"/>
        <v>7880599</v>
      </c>
      <c r="E139">
        <f>'Trading Days'!I139</f>
        <v>527.8599853515625</v>
      </c>
      <c r="F139">
        <f>'Trading Days'!J139</f>
        <v>-1.5700834424791421E-2</v>
      </c>
      <c r="M139" s="1">
        <v>46199</v>
      </c>
      <c r="N139">
        <v>9672</v>
      </c>
      <c r="O139">
        <f t="shared" si="12"/>
        <v>93547584</v>
      </c>
      <c r="P139">
        <f t="shared" si="13"/>
        <v>904792232448</v>
      </c>
      <c r="Q139" s="17">
        <f t="shared" si="16"/>
        <v>2361.2570902651919</v>
      </c>
      <c r="R139" s="17">
        <f t="shared" si="17"/>
        <v>1.3095950086548899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4"/>
        <v>40000</v>
      </c>
      <c r="D140">
        <f t="shared" si="15"/>
        <v>8000000</v>
      </c>
      <c r="E140">
        <f>'Trading Days'!I140</f>
        <v>534.75</v>
      </c>
      <c r="F140">
        <f>'Trading Days'!J140</f>
        <v>1.305273148114949E-2</v>
      </c>
      <c r="M140" s="1">
        <v>46202</v>
      </c>
      <c r="N140">
        <v>9675</v>
      </c>
      <c r="O140">
        <f t="shared" si="12"/>
        <v>93605625</v>
      </c>
      <c r="P140">
        <f t="shared" si="13"/>
        <v>905634421875</v>
      </c>
      <c r="Q140" s="17">
        <f t="shared" si="16"/>
        <v>2362.1846263214466</v>
      </c>
      <c r="R140" s="17">
        <f t="shared" si="17"/>
        <v>3.9281451396319379E-4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4"/>
        <v>40401</v>
      </c>
      <c r="D141">
        <f t="shared" si="15"/>
        <v>8120601</v>
      </c>
      <c r="E141">
        <f>'Trading Days'!I141</f>
        <v>522.70001220703125</v>
      </c>
      <c r="F141">
        <f>'Trading Days'!J141</f>
        <v>-2.253387151560304E-2</v>
      </c>
      <c r="M141" s="1">
        <v>46203</v>
      </c>
      <c r="N141">
        <v>9676</v>
      </c>
      <c r="O141">
        <f t="shared" si="12"/>
        <v>93624976</v>
      </c>
      <c r="P141">
        <f t="shared" si="13"/>
        <v>905915267776</v>
      </c>
      <c r="Q141" s="17">
        <f t="shared" si="16"/>
        <v>2362.4937951026732</v>
      </c>
      <c r="R141" s="17">
        <f t="shared" si="17"/>
        <v>1.308825642930696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4"/>
        <v>41616</v>
      </c>
      <c r="D142">
        <f t="shared" si="15"/>
        <v>8489664</v>
      </c>
      <c r="E142">
        <f>'Trading Days'!I142</f>
        <v>514.25</v>
      </c>
      <c r="F142">
        <f>'Trading Days'!J142</f>
        <v>-1.616608381421725E-2</v>
      </c>
      <c r="M142" s="1">
        <v>46204</v>
      </c>
      <c r="N142">
        <v>9677</v>
      </c>
      <c r="O142">
        <f t="shared" si="12"/>
        <v>93644329</v>
      </c>
      <c r="P142">
        <f t="shared" si="13"/>
        <v>906196171733</v>
      </c>
      <c r="Q142" s="17">
        <f t="shared" si="16"/>
        <v>2362.8029589163853</v>
      </c>
      <c r="R142" s="17">
        <f t="shared" si="17"/>
        <v>1.3086333363201033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4"/>
        <v>42025</v>
      </c>
      <c r="D143">
        <f t="shared" si="15"/>
        <v>8615125</v>
      </c>
      <c r="E143">
        <f>'Trading Days'!I143</f>
        <v>514.33001708984375</v>
      </c>
      <c r="F143">
        <f>'Trading Days'!J143</f>
        <v>1.5559959133448759E-4</v>
      </c>
      <c r="M143" s="1">
        <v>46205</v>
      </c>
      <c r="N143">
        <v>9678</v>
      </c>
      <c r="O143">
        <f t="shared" si="12"/>
        <v>93663684</v>
      </c>
      <c r="P143">
        <f t="shared" si="13"/>
        <v>906477133752</v>
      </c>
      <c r="Q143" s="17">
        <f t="shared" si="16"/>
        <v>2363.112117753335</v>
      </c>
      <c r="R143" s="17">
        <f t="shared" si="17"/>
        <v>1.3084410436474818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4"/>
        <v>42436</v>
      </c>
      <c r="D144">
        <f t="shared" si="15"/>
        <v>8741816</v>
      </c>
      <c r="E144">
        <f>'Trading Days'!I144</f>
        <v>513.80999755859375</v>
      </c>
      <c r="F144">
        <f>'Trading Days'!J144</f>
        <v>-1.011061991272322E-3</v>
      </c>
      <c r="M144" s="1">
        <v>46209</v>
      </c>
      <c r="N144">
        <v>9682</v>
      </c>
      <c r="O144">
        <f t="shared" si="12"/>
        <v>93741124</v>
      </c>
      <c r="P144">
        <f t="shared" si="13"/>
        <v>907601562568</v>
      </c>
      <c r="Q144" s="17">
        <f t="shared" si="16"/>
        <v>2364.3487031484983</v>
      </c>
      <c r="R144" s="17">
        <f t="shared" si="17"/>
        <v>5.2328680720359745E-4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4"/>
        <v>42849</v>
      </c>
      <c r="D145">
        <f t="shared" si="15"/>
        <v>8869743</v>
      </c>
      <c r="E145">
        <f>'Trading Days'!I145</f>
        <v>501.6099853515625</v>
      </c>
      <c r="F145">
        <f>'Trading Days'!J145</f>
        <v>-2.3744209464589109E-2</v>
      </c>
      <c r="M145" s="1">
        <v>46210</v>
      </c>
      <c r="N145">
        <v>9683</v>
      </c>
      <c r="O145">
        <f t="shared" si="12"/>
        <v>93760489</v>
      </c>
      <c r="P145">
        <f t="shared" si="13"/>
        <v>907882814987</v>
      </c>
      <c r="Q145" s="17">
        <f t="shared" si="16"/>
        <v>2364.6578369628796</v>
      </c>
      <c r="R145" s="17">
        <f t="shared" si="17"/>
        <v>1.3074797891260794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4"/>
        <v>43264</v>
      </c>
      <c r="D146">
        <f t="shared" si="15"/>
        <v>8998912</v>
      </c>
      <c r="E146">
        <f>'Trading Days'!I146</f>
        <v>490.22000122070313</v>
      </c>
      <c r="F146">
        <f>'Trading Days'!J146</f>
        <v>-2.2706852860747029E-2</v>
      </c>
      <c r="M146" s="1">
        <v>46211</v>
      </c>
      <c r="N146">
        <v>9684</v>
      </c>
      <c r="O146">
        <f t="shared" si="12"/>
        <v>93779856</v>
      </c>
      <c r="P146">
        <f t="shared" si="13"/>
        <v>908164125504</v>
      </c>
      <c r="Q146" s="17">
        <f t="shared" si="16"/>
        <v>2364.9669657449972</v>
      </c>
      <c r="R146" s="17">
        <f t="shared" si="17"/>
        <v>1.3072875799849645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4"/>
        <v>44521</v>
      </c>
      <c r="D147">
        <f t="shared" si="15"/>
        <v>9393931</v>
      </c>
      <c r="E147">
        <f>'Trading Days'!I147</f>
        <v>500.6400146484375</v>
      </c>
      <c r="F147">
        <f>'Trading Days'!J147</f>
        <v>2.125579005709155E-2</v>
      </c>
      <c r="M147" s="1">
        <v>46212</v>
      </c>
      <c r="N147">
        <v>9685</v>
      </c>
      <c r="O147">
        <f t="shared" si="12"/>
        <v>93799225</v>
      </c>
      <c r="P147">
        <f t="shared" si="13"/>
        <v>908445494125</v>
      </c>
      <c r="Q147" s="17">
        <f t="shared" si="16"/>
        <v>2365.2760894856001</v>
      </c>
      <c r="R147" s="17">
        <f t="shared" si="17"/>
        <v>1.3070953847573987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4"/>
        <v>44944</v>
      </c>
      <c r="D148">
        <f t="shared" si="15"/>
        <v>9528128</v>
      </c>
      <c r="E148">
        <f>'Trading Days'!I148</f>
        <v>497.76998901367188</v>
      </c>
      <c r="F148">
        <f>'Trading Days'!J148</f>
        <v>-5.7327132286479898E-3</v>
      </c>
      <c r="M148" s="1">
        <v>46213</v>
      </c>
      <c r="N148">
        <v>9686</v>
      </c>
      <c r="O148">
        <f t="shared" si="12"/>
        <v>93818596</v>
      </c>
      <c r="P148">
        <f t="shared" si="13"/>
        <v>908726920856</v>
      </c>
      <c r="Q148" s="17">
        <f t="shared" si="16"/>
        <v>2365.5852081754392</v>
      </c>
      <c r="R148" s="17">
        <f t="shared" si="17"/>
        <v>1.3069032034495023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4"/>
        <v>45369</v>
      </c>
      <c r="D149">
        <f t="shared" si="15"/>
        <v>9663597</v>
      </c>
      <c r="E149">
        <f>'Trading Days'!I149</f>
        <v>500.22000122070313</v>
      </c>
      <c r="F149">
        <f>'Trading Days'!J149</f>
        <v>4.9219765375689839E-3</v>
      </c>
      <c r="M149" s="1">
        <v>46216</v>
      </c>
      <c r="N149">
        <v>9689</v>
      </c>
      <c r="O149">
        <f t="shared" si="12"/>
        <v>93876721</v>
      </c>
      <c r="P149">
        <f t="shared" si="13"/>
        <v>909571549769</v>
      </c>
      <c r="Q149" s="17">
        <f t="shared" si="16"/>
        <v>2366.5125338478711</v>
      </c>
      <c r="R149" s="17">
        <f t="shared" si="17"/>
        <v>3.92006878140346E-4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4"/>
        <v>45796</v>
      </c>
      <c r="D150">
        <f t="shared" si="15"/>
        <v>9800344</v>
      </c>
      <c r="E150">
        <f>'Trading Days'!I150</f>
        <v>499.45001220703119</v>
      </c>
      <c r="F150">
        <f>'Trading Days'!J150</f>
        <v>-1.539300731264071E-3</v>
      </c>
      <c r="M150" s="1">
        <v>46217</v>
      </c>
      <c r="N150">
        <v>9690</v>
      </c>
      <c r="O150">
        <f t="shared" si="12"/>
        <v>93896100</v>
      </c>
      <c r="P150">
        <f t="shared" si="13"/>
        <v>909853209000</v>
      </c>
      <c r="Q150" s="17">
        <f t="shared" si="16"/>
        <v>2366.8216322421522</v>
      </c>
      <c r="R150" s="17">
        <f t="shared" si="17"/>
        <v>1.3061346173330954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4"/>
        <v>46225</v>
      </c>
      <c r="D151">
        <f t="shared" si="15"/>
        <v>9938375</v>
      </c>
      <c r="E151">
        <f>'Trading Days'!I151</f>
        <v>503.6300048828125</v>
      </c>
      <c r="F151">
        <f>'Trading Days'!J151</f>
        <v>8.3691912576200345E-3</v>
      </c>
      <c r="M151" s="1">
        <v>46218</v>
      </c>
      <c r="N151">
        <v>9691</v>
      </c>
      <c r="O151">
        <f t="shared" si="12"/>
        <v>93915481</v>
      </c>
      <c r="P151">
        <f t="shared" si="13"/>
        <v>910134926371</v>
      </c>
      <c r="Q151" s="17">
        <f t="shared" si="16"/>
        <v>2367.1307255394186</v>
      </c>
      <c r="R151" s="17">
        <f t="shared" si="17"/>
        <v>1.3059425055768147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4"/>
        <v>47524</v>
      </c>
      <c r="D152">
        <f t="shared" si="15"/>
        <v>10360232</v>
      </c>
      <c r="E152">
        <f>'Trading Days'!I152</f>
        <v>509.8699951171875</v>
      </c>
      <c r="F152">
        <f>'Trading Days'!J152</f>
        <v>1.239002873910766E-2</v>
      </c>
      <c r="M152" s="1">
        <v>46219</v>
      </c>
      <c r="N152">
        <v>9692</v>
      </c>
      <c r="O152">
        <f t="shared" si="12"/>
        <v>93934864</v>
      </c>
      <c r="P152">
        <f t="shared" si="13"/>
        <v>910416701888</v>
      </c>
      <c r="Q152" s="17">
        <f t="shared" si="16"/>
        <v>2367.4398137304202</v>
      </c>
      <c r="R152" s="17">
        <f t="shared" si="17"/>
        <v>1.3057504077268811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4"/>
        <v>47961</v>
      </c>
      <c r="D153">
        <f t="shared" si="15"/>
        <v>10503459</v>
      </c>
      <c r="E153">
        <f>'Trading Days'!I153</f>
        <v>508.72000122070313</v>
      </c>
      <c r="F153">
        <f>'Trading Days'!J153</f>
        <v>-2.2554649371356872E-3</v>
      </c>
      <c r="M153" s="1">
        <v>46220</v>
      </c>
      <c r="N153">
        <v>9693</v>
      </c>
      <c r="O153">
        <f t="shared" si="12"/>
        <v>93954249</v>
      </c>
      <c r="P153">
        <f t="shared" si="13"/>
        <v>910698535557</v>
      </c>
      <c r="Q153" s="17">
        <f t="shared" si="16"/>
        <v>2367.748896805907</v>
      </c>
      <c r="R153" s="17">
        <f t="shared" si="17"/>
        <v>1.3055583237817078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4"/>
        <v>48400</v>
      </c>
      <c r="D154">
        <f t="shared" si="15"/>
        <v>10648000</v>
      </c>
      <c r="E154">
        <f>'Trading Days'!I154</f>
        <v>507.5</v>
      </c>
      <c r="F154">
        <f>'Trading Days'!J154</f>
        <v>-2.398178207610568E-3</v>
      </c>
      <c r="M154" s="1">
        <v>46223</v>
      </c>
      <c r="N154">
        <v>9696</v>
      </c>
      <c r="O154">
        <f t="shared" si="12"/>
        <v>94012416</v>
      </c>
      <c r="P154">
        <f t="shared" si="13"/>
        <v>911544385536</v>
      </c>
      <c r="Q154" s="17">
        <f t="shared" si="16"/>
        <v>2368.6761152467761</v>
      </c>
      <c r="R154" s="17">
        <f t="shared" si="17"/>
        <v>3.9160336728273864E-4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4"/>
        <v>48841</v>
      </c>
      <c r="D155">
        <f t="shared" si="15"/>
        <v>10793861</v>
      </c>
      <c r="E155">
        <f>'Trading Days'!I155</f>
        <v>501.64999389648438</v>
      </c>
      <c r="F155">
        <f>'Trading Days'!J155</f>
        <v>-1.1527105622690881E-2</v>
      </c>
      <c r="M155" s="1">
        <v>46224</v>
      </c>
      <c r="N155">
        <v>9697</v>
      </c>
      <c r="O155">
        <f t="shared" si="12"/>
        <v>94031809</v>
      </c>
      <c r="P155">
        <f t="shared" si="13"/>
        <v>911826451873</v>
      </c>
      <c r="Q155" s="17">
        <f t="shared" si="16"/>
        <v>2368.9851777677013</v>
      </c>
      <c r="R155" s="17">
        <f t="shared" si="17"/>
        <v>1.3047901270072209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4"/>
        <v>49284</v>
      </c>
      <c r="D156">
        <f t="shared" si="15"/>
        <v>10941048</v>
      </c>
      <c r="E156">
        <f>'Trading Days'!I156</f>
        <v>510.26998901367188</v>
      </c>
      <c r="F156">
        <f>'Trading Days'!J156</f>
        <v>1.71832856016465E-2</v>
      </c>
      <c r="M156" s="1">
        <v>46225</v>
      </c>
      <c r="N156">
        <v>9698</v>
      </c>
      <c r="O156">
        <f t="shared" si="12"/>
        <v>94051204</v>
      </c>
      <c r="P156">
        <f t="shared" si="13"/>
        <v>912108576392</v>
      </c>
      <c r="Q156" s="17">
        <f t="shared" si="16"/>
        <v>2369.2942351268612</v>
      </c>
      <c r="R156" s="17">
        <f t="shared" si="17"/>
        <v>1.304598112560065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4"/>
        <v>50625</v>
      </c>
      <c r="D157">
        <f t="shared" si="15"/>
        <v>11390625</v>
      </c>
      <c r="E157">
        <f>'Trading Days'!I157</f>
        <v>514.47998046875</v>
      </c>
      <c r="F157">
        <f>'Trading Days'!J157</f>
        <v>8.2505174627569566E-3</v>
      </c>
      <c r="M157" s="1">
        <v>46226</v>
      </c>
      <c r="N157">
        <v>9699</v>
      </c>
      <c r="O157">
        <f t="shared" si="12"/>
        <v>94070601</v>
      </c>
      <c r="P157">
        <f t="shared" si="13"/>
        <v>912390759099</v>
      </c>
      <c r="Q157" s="17">
        <f t="shared" si="16"/>
        <v>2369.6032873150052</v>
      </c>
      <c r="R157" s="17">
        <f t="shared" si="17"/>
        <v>1.3044061120061901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4"/>
        <v>51076</v>
      </c>
      <c r="D158">
        <f t="shared" si="15"/>
        <v>11543176</v>
      </c>
      <c r="E158">
        <f>'Trading Days'!I158</f>
        <v>509.92999267578119</v>
      </c>
      <c r="F158">
        <f>'Trading Days'!J158</f>
        <v>-8.8438578092451259E-3</v>
      </c>
      <c r="M158" s="1">
        <v>46227</v>
      </c>
      <c r="N158">
        <v>9700</v>
      </c>
      <c r="O158">
        <f t="shared" si="12"/>
        <v>94090000</v>
      </c>
      <c r="P158">
        <f t="shared" si="13"/>
        <v>912673000000</v>
      </c>
      <c r="Q158" s="17">
        <f t="shared" si="16"/>
        <v>2369.9123343228835</v>
      </c>
      <c r="R158" s="17">
        <f t="shared" si="17"/>
        <v>1.3042141253459156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4"/>
        <v>51529</v>
      </c>
      <c r="D159">
        <f t="shared" si="15"/>
        <v>11697083</v>
      </c>
      <c r="E159">
        <f>'Trading Days'!I159</f>
        <v>512.739990234375</v>
      </c>
      <c r="F159">
        <f>'Trading Days'!J159</f>
        <v>5.5105555643997217E-3</v>
      </c>
      <c r="M159" s="1">
        <v>46230</v>
      </c>
      <c r="N159">
        <v>9703</v>
      </c>
      <c r="O159">
        <f t="shared" si="12"/>
        <v>94148209</v>
      </c>
      <c r="P159">
        <f t="shared" si="13"/>
        <v>913520071927</v>
      </c>
      <c r="Q159" s="17">
        <f t="shared" si="16"/>
        <v>2370.8394441724222</v>
      </c>
      <c r="R159" s="17">
        <f t="shared" si="17"/>
        <v>3.9120006091011199E-4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4"/>
        <v>51984</v>
      </c>
      <c r="D160">
        <f t="shared" si="15"/>
        <v>11852352</v>
      </c>
      <c r="E160">
        <f>'Trading Days'!I160</f>
        <v>516.46002197265625</v>
      </c>
      <c r="F160">
        <f>'Trading Days'!J160</f>
        <v>7.2552010943807144E-3</v>
      </c>
      <c r="M160" s="1">
        <v>46231</v>
      </c>
      <c r="N160">
        <v>9704</v>
      </c>
      <c r="O160">
        <f t="shared" si="12"/>
        <v>94167616</v>
      </c>
      <c r="P160">
        <f t="shared" si="13"/>
        <v>913802545664</v>
      </c>
      <c r="Q160" s="17">
        <f t="shared" si="16"/>
        <v>2371.1484703667356</v>
      </c>
      <c r="R160" s="17">
        <f t="shared" si="17"/>
        <v>1.3034463176029906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4"/>
        <v>52441</v>
      </c>
      <c r="D161">
        <f t="shared" si="15"/>
        <v>12008989</v>
      </c>
      <c r="E161">
        <f>'Trading Days'!I161</f>
        <v>515.510009765625</v>
      </c>
      <c r="F161">
        <f>'Trading Days'!J161</f>
        <v>-1.8394690133083369E-3</v>
      </c>
      <c r="M161" s="1">
        <v>46232</v>
      </c>
      <c r="N161">
        <v>9705</v>
      </c>
      <c r="O161">
        <f t="shared" si="12"/>
        <v>94187025</v>
      </c>
      <c r="P161">
        <f t="shared" si="13"/>
        <v>914085077625</v>
      </c>
      <c r="Q161" s="17">
        <f t="shared" si="16"/>
        <v>2371.4574913345332</v>
      </c>
      <c r="R161" s="17">
        <f t="shared" si="17"/>
        <v>1.303254400386644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4"/>
        <v>53824</v>
      </c>
      <c r="D162">
        <f t="shared" si="15"/>
        <v>12487168</v>
      </c>
      <c r="E162">
        <f>'Trading Days'!I162</f>
        <v>516.45001220703125</v>
      </c>
      <c r="F162">
        <f>'Trading Days'!J162</f>
        <v>1.823441686095606E-3</v>
      </c>
      <c r="M162" s="1">
        <v>46233</v>
      </c>
      <c r="N162">
        <v>9706</v>
      </c>
      <c r="O162">
        <f t="shared" si="12"/>
        <v>94206436</v>
      </c>
      <c r="P162">
        <f t="shared" si="13"/>
        <v>914367667816</v>
      </c>
      <c r="Q162" s="17">
        <f t="shared" si="16"/>
        <v>2371.7665070665635</v>
      </c>
      <c r="R162" s="17">
        <f t="shared" si="17"/>
        <v>1.3030624970485012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4"/>
        <v>54289</v>
      </c>
      <c r="D163">
        <f t="shared" si="15"/>
        <v>12649337</v>
      </c>
      <c r="E163">
        <f>'Trading Days'!I163</f>
        <v>517.46002197265625</v>
      </c>
      <c r="F163">
        <f>'Trading Days'!J163</f>
        <v>1.955677687582424E-3</v>
      </c>
      <c r="M163" s="1">
        <v>46234</v>
      </c>
      <c r="N163">
        <v>9707</v>
      </c>
      <c r="O163">
        <f t="shared" si="12"/>
        <v>94225849</v>
      </c>
      <c r="P163">
        <f t="shared" si="13"/>
        <v>914650316243</v>
      </c>
      <c r="Q163" s="17">
        <f t="shared" si="16"/>
        <v>2372.0755175535778</v>
      </c>
      <c r="R163" s="17">
        <f t="shared" si="17"/>
        <v>1.3028706075984543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4"/>
        <v>54756</v>
      </c>
      <c r="D164">
        <f t="shared" si="15"/>
        <v>12812904</v>
      </c>
      <c r="E164">
        <f>'Trading Days'!I164</f>
        <v>517.8800048828125</v>
      </c>
      <c r="F164">
        <f>'Trading Days'!J164</f>
        <v>8.1162387879785136E-4</v>
      </c>
      <c r="M164" s="1">
        <v>46237</v>
      </c>
      <c r="N164">
        <v>9710</v>
      </c>
      <c r="O164">
        <f t="shared" si="12"/>
        <v>94284100</v>
      </c>
      <c r="P164">
        <f t="shared" si="13"/>
        <v>915498611000</v>
      </c>
      <c r="Q164" s="17">
        <f t="shared" si="16"/>
        <v>2373.0025174520197</v>
      </c>
      <c r="R164" s="17">
        <f t="shared" si="17"/>
        <v>3.9079695885817239E-4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4"/>
        <v>55225</v>
      </c>
      <c r="D165">
        <f t="shared" si="15"/>
        <v>12977875</v>
      </c>
      <c r="E165">
        <f>'Trading Days'!I165</f>
        <v>523.29998779296875</v>
      </c>
      <c r="F165">
        <f>'Trading Days'!J165</f>
        <v>1.0465711861925801E-2</v>
      </c>
      <c r="M165" s="1">
        <v>46238</v>
      </c>
      <c r="N165">
        <v>9711</v>
      </c>
      <c r="O165">
        <f t="shared" si="12"/>
        <v>94303521</v>
      </c>
      <c r="P165">
        <f t="shared" si="13"/>
        <v>915781492431</v>
      </c>
      <c r="Q165" s="17">
        <f t="shared" si="16"/>
        <v>2373.3115068664656</v>
      </c>
      <c r="R165" s="17">
        <f t="shared" si="17"/>
        <v>1.3021031885701728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4"/>
        <v>55696</v>
      </c>
      <c r="D166">
        <f t="shared" si="15"/>
        <v>13144256</v>
      </c>
      <c r="E166">
        <f>'Trading Days'!I166</f>
        <v>525.1099853515625</v>
      </c>
      <c r="F166">
        <f>'Trading Days'!J166</f>
        <v>3.4588144483387322E-3</v>
      </c>
      <c r="M166" s="1">
        <v>46239</v>
      </c>
      <c r="N166">
        <v>9712</v>
      </c>
      <c r="O166">
        <f t="shared" si="12"/>
        <v>94322944</v>
      </c>
      <c r="P166">
        <f t="shared" si="13"/>
        <v>916064432128</v>
      </c>
      <c r="Q166" s="17">
        <f t="shared" si="16"/>
        <v>2373.6204909896446</v>
      </c>
      <c r="R166" s="17">
        <f t="shared" si="17"/>
        <v>1.301911368503726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4"/>
        <v>57121</v>
      </c>
      <c r="D167">
        <f t="shared" si="15"/>
        <v>13651919</v>
      </c>
      <c r="E167">
        <f>'Trading Days'!I167</f>
        <v>526.47998046875</v>
      </c>
      <c r="F167">
        <f>'Trading Days'!J167</f>
        <v>2.60896794082166E-3</v>
      </c>
      <c r="M167" s="1">
        <v>46240</v>
      </c>
      <c r="N167">
        <v>9713</v>
      </c>
      <c r="O167">
        <f t="shared" si="12"/>
        <v>94342369</v>
      </c>
      <c r="P167">
        <f t="shared" si="13"/>
        <v>916347430097</v>
      </c>
      <c r="Q167" s="17">
        <f t="shared" si="16"/>
        <v>2373.9294698123067</v>
      </c>
      <c r="R167" s="17">
        <f t="shared" si="17"/>
        <v>1.3017195623098957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4"/>
        <v>57600</v>
      </c>
      <c r="D168">
        <f t="shared" si="15"/>
        <v>13824000</v>
      </c>
      <c r="E168">
        <f>'Trading Days'!I168</f>
        <v>529.6300048828125</v>
      </c>
      <c r="F168">
        <f>'Trading Days'!J168</f>
        <v>5.9831798566354344E-3</v>
      </c>
      <c r="M168" s="1">
        <v>46241</v>
      </c>
      <c r="N168">
        <v>9714</v>
      </c>
      <c r="O168">
        <f t="shared" si="12"/>
        <v>94361796</v>
      </c>
      <c r="P168">
        <f t="shared" si="13"/>
        <v>916630486344</v>
      </c>
      <c r="Q168" s="17">
        <f t="shared" si="16"/>
        <v>2374.2384433252009</v>
      </c>
      <c r="R168" s="17">
        <f t="shared" si="17"/>
        <v>1.3015277699832229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4"/>
        <v>58081</v>
      </c>
      <c r="D169">
        <f t="shared" si="15"/>
        <v>13997521</v>
      </c>
      <c r="E169">
        <f>'Trading Days'!I169</f>
        <v>532.33001708984375</v>
      </c>
      <c r="F169">
        <f>'Trading Days'!J169</f>
        <v>5.097921534163552E-3</v>
      </c>
      <c r="M169" s="1">
        <v>46244</v>
      </c>
      <c r="N169">
        <v>9717</v>
      </c>
      <c r="O169">
        <f t="shared" si="12"/>
        <v>94420089</v>
      </c>
      <c r="P169">
        <f t="shared" si="13"/>
        <v>917480004813</v>
      </c>
      <c r="Q169" s="17">
        <f t="shared" si="16"/>
        <v>2375.1653319127777</v>
      </c>
      <c r="R169" s="17">
        <f t="shared" si="17"/>
        <v>3.9039406095985974E-4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4"/>
        <v>58564</v>
      </c>
      <c r="D170">
        <f t="shared" si="15"/>
        <v>14172488</v>
      </c>
      <c r="E170">
        <f>'Trading Days'!I170</f>
        <v>537.8900146484375</v>
      </c>
      <c r="F170">
        <f>'Trading Days'!J170</f>
        <v>1.0444644074345529E-2</v>
      </c>
      <c r="M170" s="1">
        <v>46245</v>
      </c>
      <c r="N170">
        <v>9718</v>
      </c>
      <c r="O170">
        <f t="shared" si="12"/>
        <v>94439524</v>
      </c>
      <c r="P170">
        <f t="shared" si="13"/>
        <v>917763294232</v>
      </c>
      <c r="Q170" s="17">
        <f t="shared" si="16"/>
        <v>2375.4742840941008</v>
      </c>
      <c r="R170" s="17">
        <f t="shared" si="17"/>
        <v>1.3007607393557166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4"/>
        <v>59049</v>
      </c>
      <c r="D171">
        <f t="shared" si="15"/>
        <v>14348907</v>
      </c>
      <c r="E171">
        <f>'Trading Days'!I171</f>
        <v>541.90997314453125</v>
      </c>
      <c r="F171">
        <f>'Trading Days'!J171</f>
        <v>7.473569664090407E-3</v>
      </c>
      <c r="M171" s="1">
        <v>46246</v>
      </c>
      <c r="N171">
        <v>9719</v>
      </c>
      <c r="O171">
        <f t="shared" si="12"/>
        <v>94458961</v>
      </c>
      <c r="P171">
        <f t="shared" si="13"/>
        <v>918046641959</v>
      </c>
      <c r="Q171" s="17">
        <f t="shared" si="16"/>
        <v>2375.7832309194055</v>
      </c>
      <c r="R171" s="17">
        <f t="shared" si="17"/>
        <v>1.3005690163575906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4"/>
        <v>61009</v>
      </c>
      <c r="D172">
        <f t="shared" si="15"/>
        <v>15069223</v>
      </c>
      <c r="E172">
        <f>'Trading Days'!I172</f>
        <v>539.02001953125</v>
      </c>
      <c r="F172">
        <f>'Trading Days'!J172</f>
        <v>-5.3329035384083179E-3</v>
      </c>
      <c r="M172" s="1">
        <v>46247</v>
      </c>
      <c r="N172">
        <v>9720</v>
      </c>
      <c r="O172">
        <f t="shared" si="12"/>
        <v>94478400</v>
      </c>
      <c r="P172">
        <f t="shared" si="13"/>
        <v>918330048000</v>
      </c>
      <c r="Q172" s="17">
        <f t="shared" si="16"/>
        <v>2376.0921723794427</v>
      </c>
      <c r="R172" s="17">
        <f t="shared" si="17"/>
        <v>1.3003773072244742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4"/>
        <v>61504</v>
      </c>
      <c r="D173">
        <f t="shared" si="15"/>
        <v>15252992</v>
      </c>
      <c r="E173">
        <f>'Trading Days'!I173</f>
        <v>536.32000732421875</v>
      </c>
      <c r="F173">
        <f>'Trading Days'!J173</f>
        <v>-5.0091130369874781E-3</v>
      </c>
      <c r="M173" s="1">
        <v>46248</v>
      </c>
      <c r="N173">
        <v>9721</v>
      </c>
      <c r="O173">
        <f t="shared" si="12"/>
        <v>94497841</v>
      </c>
      <c r="P173">
        <f t="shared" si="13"/>
        <v>918613512361</v>
      </c>
      <c r="Q173" s="17">
        <f t="shared" si="16"/>
        <v>2376.401108464961</v>
      </c>
      <c r="R173" s="17">
        <f t="shared" si="17"/>
        <v>1.300185611945155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4"/>
        <v>62001</v>
      </c>
      <c r="D174">
        <f t="shared" si="15"/>
        <v>15438249</v>
      </c>
      <c r="E174">
        <f>'Trading Days'!I174</f>
        <v>542.82000732421875</v>
      </c>
      <c r="F174">
        <f>'Trading Days'!J174</f>
        <v>1.211962990608817E-2</v>
      </c>
      <c r="M174" s="1">
        <v>46251</v>
      </c>
      <c r="N174">
        <v>9724</v>
      </c>
      <c r="O174">
        <f t="shared" si="12"/>
        <v>94556176</v>
      </c>
      <c r="P174">
        <f t="shared" si="13"/>
        <v>919464255424</v>
      </c>
      <c r="Q174" s="17">
        <f t="shared" si="16"/>
        <v>2377.3278843819062</v>
      </c>
      <c r="R174" s="17">
        <f t="shared" si="17"/>
        <v>3.8999136704823421E-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4"/>
        <v>62500</v>
      </c>
      <c r="D175">
        <f t="shared" si="15"/>
        <v>15625000</v>
      </c>
      <c r="E175">
        <f>'Trading Days'!I175</f>
        <v>535.70001220703125</v>
      </c>
      <c r="F175">
        <f>'Trading Days'!J175</f>
        <v>-1.3116677758958971E-2</v>
      </c>
      <c r="M175" s="1">
        <v>46252</v>
      </c>
      <c r="N175">
        <v>9725</v>
      </c>
      <c r="O175">
        <f t="shared" si="12"/>
        <v>94575625</v>
      </c>
      <c r="P175">
        <f t="shared" si="13"/>
        <v>919747953125</v>
      </c>
      <c r="Q175" s="17">
        <f t="shared" si="16"/>
        <v>2377.6367988768498</v>
      </c>
      <c r="R175" s="17">
        <f t="shared" si="17"/>
        <v>1.299418969394208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4"/>
        <v>64009</v>
      </c>
      <c r="D176">
        <f t="shared" si="15"/>
        <v>16194277</v>
      </c>
      <c r="E176">
        <f>'Trading Days'!I176</f>
        <v>533.6199951171875</v>
      </c>
      <c r="F176">
        <f>'Trading Days'!J176</f>
        <v>-3.8828020206201912E-3</v>
      </c>
      <c r="M176" s="1">
        <v>46253</v>
      </c>
      <c r="N176">
        <v>9726</v>
      </c>
      <c r="O176">
        <f t="shared" si="12"/>
        <v>94595076</v>
      </c>
      <c r="P176">
        <f t="shared" si="13"/>
        <v>920031709176</v>
      </c>
      <c r="Q176" s="17">
        <f t="shared" si="16"/>
        <v>2377.9457079510257</v>
      </c>
      <c r="R176" s="17">
        <f t="shared" si="17"/>
        <v>1.2992273433936363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4"/>
        <v>64516</v>
      </c>
      <c r="D177">
        <f t="shared" si="15"/>
        <v>16387064</v>
      </c>
      <c r="E177">
        <f>'Trading Days'!I177</f>
        <v>532.42999267578125</v>
      </c>
      <c r="F177">
        <f>'Trading Days'!J177</f>
        <v>-2.2300559429840878E-3</v>
      </c>
      <c r="M177" s="1">
        <v>46254</v>
      </c>
      <c r="N177">
        <v>9727</v>
      </c>
      <c r="O177">
        <f t="shared" si="12"/>
        <v>94614529</v>
      </c>
      <c r="P177">
        <f t="shared" si="13"/>
        <v>920315523583</v>
      </c>
      <c r="Q177" s="17">
        <f t="shared" si="16"/>
        <v>2378.2546115951818</v>
      </c>
      <c r="R177" s="17">
        <f t="shared" si="17"/>
        <v>1.2990357312331506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4"/>
        <v>65025</v>
      </c>
      <c r="D178">
        <f t="shared" si="15"/>
        <v>16581375</v>
      </c>
      <c r="E178">
        <f>'Trading Days'!I178</f>
        <v>534</v>
      </c>
      <c r="F178">
        <f>'Trading Days'!J178</f>
        <v>2.948758232661719E-3</v>
      </c>
      <c r="M178" s="1">
        <v>46255</v>
      </c>
      <c r="N178">
        <v>9728</v>
      </c>
      <c r="O178">
        <f t="shared" si="12"/>
        <v>94633984</v>
      </c>
      <c r="P178">
        <f t="shared" si="13"/>
        <v>920599396352</v>
      </c>
      <c r="Q178" s="17">
        <f t="shared" si="16"/>
        <v>2378.5635098000685</v>
      </c>
      <c r="R178" s="17">
        <f t="shared" si="17"/>
        <v>1.2988441329225733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4"/>
        <v>65536</v>
      </c>
      <c r="D179">
        <f t="shared" si="15"/>
        <v>16777216</v>
      </c>
      <c r="E179">
        <f>'Trading Days'!I179</f>
        <v>539.21002197265625</v>
      </c>
      <c r="F179">
        <f>'Trading Days'!J179</f>
        <v>9.7565954544125422E-3</v>
      </c>
      <c r="M179" s="1">
        <v>46258</v>
      </c>
      <c r="N179">
        <v>9731</v>
      </c>
      <c r="O179">
        <f t="shared" si="12"/>
        <v>94692361</v>
      </c>
      <c r="P179">
        <f t="shared" si="13"/>
        <v>921451364891</v>
      </c>
      <c r="Q179" s="17">
        <f t="shared" si="16"/>
        <v>2379.4901716866143</v>
      </c>
      <c r="R179" s="17">
        <f t="shared" si="17"/>
        <v>3.8958887695360935E-4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4"/>
        <v>66049</v>
      </c>
      <c r="D180">
        <f t="shared" si="15"/>
        <v>16974593</v>
      </c>
      <c r="E180">
        <f>'Trading Days'!I180</f>
        <v>530.8800048828125</v>
      </c>
      <c r="F180">
        <f>'Trading Days'!J180</f>
        <v>-1.5448557612800061E-2</v>
      </c>
      <c r="M180" s="1">
        <v>46259</v>
      </c>
      <c r="N180">
        <v>9732</v>
      </c>
      <c r="O180">
        <f t="shared" si="12"/>
        <v>94711824</v>
      </c>
      <c r="P180">
        <f t="shared" si="13"/>
        <v>921735471168</v>
      </c>
      <c r="Q180" s="17">
        <f t="shared" si="16"/>
        <v>2379.7990480419239</v>
      </c>
      <c r="R180" s="17">
        <f t="shared" si="17"/>
        <v>1.2980778781308678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4"/>
        <v>67600</v>
      </c>
      <c r="D181">
        <f t="shared" si="15"/>
        <v>17576000</v>
      </c>
      <c r="E181">
        <f>'Trading Days'!I181</f>
        <v>516.67999267578125</v>
      </c>
      <c r="F181">
        <f>'Trading Days'!J181</f>
        <v>-2.6748063736485639E-2</v>
      </c>
      <c r="M181" s="1">
        <v>46260</v>
      </c>
      <c r="N181">
        <v>9733</v>
      </c>
      <c r="O181">
        <f t="shared" si="12"/>
        <v>94731289</v>
      </c>
      <c r="P181">
        <f t="shared" si="13"/>
        <v>922019635837</v>
      </c>
      <c r="Q181" s="17">
        <f t="shared" si="16"/>
        <v>2380.1079189117136</v>
      </c>
      <c r="R181" s="17">
        <f t="shared" si="17"/>
        <v>1.29788634903346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4"/>
        <v>68121</v>
      </c>
      <c r="D182">
        <f t="shared" si="15"/>
        <v>17779581</v>
      </c>
      <c r="E182">
        <f>'Trading Days'!I182</f>
        <v>523.30999755859375</v>
      </c>
      <c r="F182">
        <f>'Trading Days'!J182</f>
        <v>1.2831936550275589E-2</v>
      </c>
      <c r="M182" s="1">
        <v>46261</v>
      </c>
      <c r="N182">
        <v>9734</v>
      </c>
      <c r="O182">
        <f t="shared" si="12"/>
        <v>94750756</v>
      </c>
      <c r="P182">
        <f t="shared" si="13"/>
        <v>922303858904</v>
      </c>
      <c r="Q182" s="17">
        <f t="shared" si="16"/>
        <v>2380.4167842867332</v>
      </c>
      <c r="R182" s="17">
        <f t="shared" si="17"/>
        <v>1.2976948337740766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4"/>
        <v>68644</v>
      </c>
      <c r="D183">
        <f t="shared" si="15"/>
        <v>17984728</v>
      </c>
      <c r="E183">
        <f>'Trading Days'!I183</f>
        <v>521.42999267578125</v>
      </c>
      <c r="F183">
        <f>'Trading Days'!J183</f>
        <v>-3.5925262112004308E-3</v>
      </c>
      <c r="M183" s="1">
        <v>46262</v>
      </c>
      <c r="N183">
        <v>9735</v>
      </c>
      <c r="O183">
        <f t="shared" si="12"/>
        <v>94770225</v>
      </c>
      <c r="P183">
        <f t="shared" si="13"/>
        <v>922588140375</v>
      </c>
      <c r="Q183" s="17">
        <f t="shared" si="16"/>
        <v>2380.7256441577329</v>
      </c>
      <c r="R183" s="17">
        <f t="shared" si="17"/>
        <v>1.2975033323510488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4"/>
        <v>69169</v>
      </c>
      <c r="D184">
        <f t="shared" si="15"/>
        <v>18191447</v>
      </c>
      <c r="E184">
        <f>'Trading Days'!I184</f>
        <v>514.3599853515625</v>
      </c>
      <c r="F184">
        <f>'Trading Days'!J184</f>
        <v>-1.3558881198870391E-2</v>
      </c>
      <c r="M184" s="1">
        <v>46265</v>
      </c>
      <c r="N184">
        <v>9738</v>
      </c>
      <c r="O184">
        <f t="shared" si="12"/>
        <v>94828644</v>
      </c>
      <c r="P184">
        <f t="shared" si="13"/>
        <v>923441335272</v>
      </c>
      <c r="Q184" s="17">
        <f t="shared" si="16"/>
        <v>2381.652190654112</v>
      </c>
      <c r="R184" s="17">
        <f t="shared" si="17"/>
        <v>3.8918659050566875E-4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4"/>
        <v>69696</v>
      </c>
      <c r="D185">
        <f t="shared" si="15"/>
        <v>18399744</v>
      </c>
      <c r="E185">
        <f>'Trading Days'!I185</f>
        <v>518.82000732421875</v>
      </c>
      <c r="F185">
        <f>'Trading Days'!J185</f>
        <v>8.6710127141944593E-3</v>
      </c>
      <c r="M185" s="1">
        <v>46266</v>
      </c>
      <c r="N185">
        <v>9739</v>
      </c>
      <c r="O185">
        <f t="shared" si="12"/>
        <v>94848121</v>
      </c>
      <c r="P185">
        <f t="shared" si="13"/>
        <v>923725850419</v>
      </c>
      <c r="Q185" s="17">
        <f t="shared" si="16"/>
        <v>2381.961028416531</v>
      </c>
      <c r="R185" s="17">
        <f t="shared" si="17"/>
        <v>1.2967374649871429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4"/>
        <v>71289</v>
      </c>
      <c r="D186">
        <f t="shared" si="15"/>
        <v>19034163</v>
      </c>
      <c r="E186">
        <f>'Trading Days'!I186</f>
        <v>515.3800048828125</v>
      </c>
      <c r="F186">
        <f>'Trading Days'!J186</f>
        <v>-6.6304352045863926E-3</v>
      </c>
      <c r="M186" s="1">
        <v>46267</v>
      </c>
      <c r="N186">
        <v>9740</v>
      </c>
      <c r="O186">
        <f t="shared" si="12"/>
        <v>94867600</v>
      </c>
      <c r="P186">
        <f t="shared" si="13"/>
        <v>924010424000</v>
      </c>
      <c r="Q186" s="17">
        <f t="shared" si="16"/>
        <v>2382.2698606286795</v>
      </c>
      <c r="R186" s="17">
        <f t="shared" si="17"/>
        <v>1.2965460327188868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4"/>
        <v>71824</v>
      </c>
      <c r="D187">
        <f t="shared" si="15"/>
        <v>19248832</v>
      </c>
      <c r="E187">
        <f>'Trading Days'!I187</f>
        <v>509.89999389648438</v>
      </c>
      <c r="F187">
        <f>'Trading Days'!J187</f>
        <v>-1.063295225738181E-2</v>
      </c>
      <c r="M187" s="1">
        <v>46268</v>
      </c>
      <c r="N187">
        <v>9741</v>
      </c>
      <c r="O187">
        <f t="shared" si="12"/>
        <v>94887081</v>
      </c>
      <c r="P187">
        <f t="shared" si="13"/>
        <v>924295056021</v>
      </c>
      <c r="Q187" s="17">
        <f t="shared" si="16"/>
        <v>2382.5786872813073</v>
      </c>
      <c r="R187" s="17">
        <f t="shared" si="17"/>
        <v>1.2963546142769343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4"/>
        <v>72361</v>
      </c>
      <c r="D188">
        <f t="shared" si="15"/>
        <v>19465109</v>
      </c>
      <c r="E188">
        <f>'Trading Days'!I188</f>
        <v>508.1300048828125</v>
      </c>
      <c r="F188">
        <f>'Trading Days'!J188</f>
        <v>-3.4712473717566361E-3</v>
      </c>
      <c r="M188" s="1">
        <v>46269</v>
      </c>
      <c r="N188">
        <v>9742</v>
      </c>
      <c r="O188">
        <f t="shared" si="12"/>
        <v>94906564</v>
      </c>
      <c r="P188">
        <f t="shared" si="13"/>
        <v>924579746488</v>
      </c>
      <c r="Q188" s="17">
        <f t="shared" si="16"/>
        <v>2382.8875083651637</v>
      </c>
      <c r="R188" s="17">
        <f t="shared" si="17"/>
        <v>1.2961632096557865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4"/>
        <v>72900</v>
      </c>
      <c r="D189">
        <f t="shared" si="15"/>
        <v>19683000</v>
      </c>
      <c r="E189">
        <f>'Trading Days'!I189</f>
        <v>523.739990234375</v>
      </c>
      <c r="F189">
        <f>'Trading Days'!J189</f>
        <v>3.0720455791943602E-2</v>
      </c>
      <c r="M189" s="1">
        <v>46273</v>
      </c>
      <c r="N189">
        <v>9746</v>
      </c>
      <c r="O189">
        <f t="shared" si="12"/>
        <v>94984516</v>
      </c>
      <c r="P189">
        <f t="shared" si="13"/>
        <v>925719092936</v>
      </c>
      <c r="Q189" s="17">
        <f t="shared" si="16"/>
        <v>2384.1227368278819</v>
      </c>
      <c r="R189" s="17">
        <f t="shared" si="17"/>
        <v>5.1837464352886154E-4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4"/>
        <v>73441</v>
      </c>
      <c r="D190">
        <f t="shared" si="15"/>
        <v>19902511</v>
      </c>
      <c r="E190">
        <f>'Trading Days'!I190</f>
        <v>521.3699951171875</v>
      </c>
      <c r="F190">
        <f>'Trading Days'!J190</f>
        <v>-4.5251368262464453E-3</v>
      </c>
      <c r="M190" s="1">
        <v>46274</v>
      </c>
      <c r="N190">
        <v>9747</v>
      </c>
      <c r="O190">
        <f t="shared" si="12"/>
        <v>95004009</v>
      </c>
      <c r="P190">
        <f t="shared" si="13"/>
        <v>926004075723</v>
      </c>
      <c r="Q190" s="17">
        <f t="shared" si="16"/>
        <v>2384.4315299291329</v>
      </c>
      <c r="R190" s="17">
        <f t="shared" si="17"/>
        <v>1.2952063938699202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4"/>
        <v>75076</v>
      </c>
      <c r="D191">
        <f t="shared" si="15"/>
        <v>20570824</v>
      </c>
      <c r="E191">
        <f>'Trading Days'!I191</f>
        <v>511.67001342773438</v>
      </c>
      <c r="F191">
        <f>'Trading Days'!J191</f>
        <v>-1.8604794637775202E-2</v>
      </c>
      <c r="M191" s="1">
        <v>46275</v>
      </c>
      <c r="N191">
        <v>9748</v>
      </c>
      <c r="O191">
        <f t="shared" si="12"/>
        <v>95023504</v>
      </c>
      <c r="P191">
        <f t="shared" si="13"/>
        <v>926289116992</v>
      </c>
      <c r="Q191" s="17">
        <f t="shared" si="16"/>
        <v>2384.7403174061133</v>
      </c>
      <c r="R191" s="17">
        <f t="shared" si="17"/>
        <v>1.2950150721648921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4"/>
        <v>75625</v>
      </c>
      <c r="D192">
        <f t="shared" si="15"/>
        <v>20796875</v>
      </c>
      <c r="E192">
        <f>'Trading Days'!I192</f>
        <v>504.67001342773438</v>
      </c>
      <c r="F192">
        <f>'Trading Days'!J192</f>
        <v>-1.368069227490243E-2</v>
      </c>
      <c r="M192" s="1">
        <v>46276</v>
      </c>
      <c r="N192">
        <v>9749</v>
      </c>
      <c r="O192">
        <f t="shared" si="12"/>
        <v>95043001</v>
      </c>
      <c r="P192">
        <f t="shared" si="13"/>
        <v>926574216749</v>
      </c>
      <c r="Q192" s="17">
        <f t="shared" si="16"/>
        <v>2385.0490992495706</v>
      </c>
      <c r="R192" s="17">
        <f t="shared" si="17"/>
        <v>1.2948237642631234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4"/>
        <v>76176</v>
      </c>
      <c r="D193">
        <f t="shared" si="15"/>
        <v>21024576</v>
      </c>
      <c r="E193">
        <f>'Trading Days'!I193</f>
        <v>507.489990234375</v>
      </c>
      <c r="F193">
        <f>'Trading Days'!J193</f>
        <v>5.5877637497960819E-3</v>
      </c>
      <c r="M193" s="1">
        <v>46279</v>
      </c>
      <c r="N193">
        <v>9752</v>
      </c>
      <c r="O193">
        <f t="shared" si="12"/>
        <v>95101504</v>
      </c>
      <c r="P193">
        <f t="shared" si="13"/>
        <v>927429867008</v>
      </c>
      <c r="Q193" s="17">
        <f t="shared" si="16"/>
        <v>2385.9754108863153</v>
      </c>
      <c r="R193" s="17">
        <f t="shared" si="17"/>
        <v>3.883826278612626E-4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si="14"/>
        <v>76729</v>
      </c>
      <c r="D194">
        <f t="shared" si="15"/>
        <v>21253933</v>
      </c>
      <c r="E194">
        <f>'Trading Days'!I194</f>
        <v>502.67001342773438</v>
      </c>
      <c r="F194">
        <f>'Trading Days'!J194</f>
        <v>-9.4976785737480585E-3</v>
      </c>
      <c r="M194" s="1">
        <v>46280</v>
      </c>
      <c r="N194">
        <v>9753</v>
      </c>
      <c r="O194">
        <f t="shared" ref="O194:O257" si="18">N194^2</f>
        <v>95121009</v>
      </c>
      <c r="P194">
        <f t="shared" ref="P194:P257" si="19">N194^3</f>
        <v>927715200777</v>
      </c>
      <c r="Q194" s="17">
        <f t="shared" si="16"/>
        <v>2386.2841701031857</v>
      </c>
      <c r="R194" s="17">
        <f t="shared" si="17"/>
        <v>1.294058670771006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ref="C195:C258" si="20">B195^2</f>
        <v>77284</v>
      </c>
      <c r="D195">
        <f t="shared" ref="D195:D258" si="21">B195^3</f>
        <v>21484952</v>
      </c>
      <c r="E195">
        <f>'Trading Days'!I195</f>
        <v>491.01998901367188</v>
      </c>
      <c r="F195">
        <f>'Trading Days'!J195</f>
        <v>-2.317628683402129E-2</v>
      </c>
      <c r="M195" s="1">
        <v>46281</v>
      </c>
      <c r="N195">
        <v>9754</v>
      </c>
      <c r="O195">
        <f t="shared" si="18"/>
        <v>95140516</v>
      </c>
      <c r="P195">
        <f t="shared" si="19"/>
        <v>928000593064</v>
      </c>
      <c r="Q195" s="17">
        <f t="shared" ref="Q195:Q258" si="22">$J$289+($J$290*N195)+($J$291*O195)+($J$292*P195)</f>
        <v>2386.5929236402844</v>
      </c>
      <c r="R195" s="17">
        <f t="shared" si="17"/>
        <v>1.2938674319134378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20"/>
        <v>78961</v>
      </c>
      <c r="D196">
        <f t="shared" si="21"/>
        <v>22188041</v>
      </c>
      <c r="E196">
        <f>'Trading Days'!I196</f>
        <v>489.52999877929688</v>
      </c>
      <c r="F196">
        <f>'Trading Days'!J196</f>
        <v>-3.0344797924988232E-3</v>
      </c>
      <c r="M196" s="1">
        <v>46282</v>
      </c>
      <c r="N196">
        <v>9755</v>
      </c>
      <c r="O196">
        <f t="shared" si="18"/>
        <v>95160025</v>
      </c>
      <c r="P196">
        <f t="shared" si="19"/>
        <v>928286043875</v>
      </c>
      <c r="Q196" s="17">
        <f t="shared" si="22"/>
        <v>2386.9016714883605</v>
      </c>
      <c r="R196" s="17">
        <f t="shared" ref="R196:R259" si="23">(Q196-Q195)/Q195</f>
        <v>1.2936762068546415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20"/>
        <v>79524</v>
      </c>
      <c r="D197">
        <f t="shared" si="21"/>
        <v>22425768</v>
      </c>
      <c r="E197">
        <f>'Trading Days'!I197</f>
        <v>481.6300048828125</v>
      </c>
      <c r="F197">
        <f>'Trading Days'!J197</f>
        <v>-1.613791578898938E-2</v>
      </c>
      <c r="M197" s="1">
        <v>46283</v>
      </c>
      <c r="N197">
        <v>9756</v>
      </c>
      <c r="O197">
        <f t="shared" si="18"/>
        <v>95179536</v>
      </c>
      <c r="P197">
        <f t="shared" si="19"/>
        <v>928571553216</v>
      </c>
      <c r="Q197" s="17">
        <f t="shared" si="22"/>
        <v>2387.210413638164</v>
      </c>
      <c r="R197" s="17">
        <f t="shared" si="23"/>
        <v>1.2934849955967211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20"/>
        <v>80089</v>
      </c>
      <c r="D198">
        <f t="shared" si="21"/>
        <v>22665187</v>
      </c>
      <c r="E198">
        <f>'Trading Days'!I198</f>
        <v>474.739990234375</v>
      </c>
      <c r="F198">
        <f>'Trading Days'!J198</f>
        <v>-1.430561754580462E-2</v>
      </c>
      <c r="M198" s="1">
        <v>46286</v>
      </c>
      <c r="N198">
        <v>9759</v>
      </c>
      <c r="O198">
        <f t="shared" si="18"/>
        <v>95238081</v>
      </c>
      <c r="P198">
        <f t="shared" si="19"/>
        <v>929428432479</v>
      </c>
      <c r="Q198" s="17">
        <f t="shared" si="22"/>
        <v>2388.1366058054396</v>
      </c>
      <c r="R198" s="17">
        <f t="shared" si="23"/>
        <v>3.8798095131630742E-4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20"/>
        <v>80656</v>
      </c>
      <c r="D199">
        <f t="shared" si="21"/>
        <v>22906304</v>
      </c>
      <c r="E199">
        <f>'Trading Days'!I199</f>
        <v>462.97000122070313</v>
      </c>
      <c r="F199">
        <f>'Trading Days'!J199</f>
        <v>-2.479249537807238E-2</v>
      </c>
      <c r="M199" s="1">
        <v>46287</v>
      </c>
      <c r="N199">
        <v>9760</v>
      </c>
      <c r="O199">
        <f t="shared" si="18"/>
        <v>95257600</v>
      </c>
      <c r="P199">
        <f t="shared" si="19"/>
        <v>929714176000</v>
      </c>
      <c r="Q199" s="17">
        <f t="shared" si="22"/>
        <v>2388.4453250696524</v>
      </c>
      <c r="R199" s="17">
        <f t="shared" si="23"/>
        <v>1.2927202885395562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20"/>
        <v>81225</v>
      </c>
      <c r="D200">
        <f t="shared" si="21"/>
        <v>23149125</v>
      </c>
      <c r="E200">
        <f>'Trading Days'!I200</f>
        <v>480.3900146484375</v>
      </c>
      <c r="F200">
        <f>'Trading Days'!J200</f>
        <v>3.7626656979509177E-2</v>
      </c>
      <c r="M200" s="1">
        <v>46288</v>
      </c>
      <c r="N200">
        <v>9761</v>
      </c>
      <c r="O200">
        <f t="shared" si="18"/>
        <v>95277121</v>
      </c>
      <c r="P200">
        <f t="shared" si="19"/>
        <v>929999978081</v>
      </c>
      <c r="Q200" s="17">
        <f t="shared" si="22"/>
        <v>2388.7540385893421</v>
      </c>
      <c r="R200" s="17">
        <f t="shared" si="23"/>
        <v>1.2925291462584146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20"/>
        <v>82944</v>
      </c>
      <c r="D201">
        <f t="shared" si="21"/>
        <v>23887872</v>
      </c>
      <c r="E201">
        <f>'Trading Days'!I201</f>
        <v>481.75</v>
      </c>
      <c r="F201">
        <f>'Trading Days'!J201</f>
        <v>2.8310025397961791E-3</v>
      </c>
      <c r="M201" s="1">
        <v>46289</v>
      </c>
      <c r="N201">
        <v>9762</v>
      </c>
      <c r="O201">
        <f t="shared" si="18"/>
        <v>95296644</v>
      </c>
      <c r="P201">
        <f t="shared" si="19"/>
        <v>930285838728</v>
      </c>
      <c r="Q201" s="17">
        <f t="shared" si="22"/>
        <v>2389.0627463552592</v>
      </c>
      <c r="R201" s="17">
        <f t="shared" si="23"/>
        <v>1.2923380177697617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20"/>
        <v>83521</v>
      </c>
      <c r="D202">
        <f t="shared" si="21"/>
        <v>24137569</v>
      </c>
      <c r="E202">
        <f>'Trading Days'!I202</f>
        <v>470.8800048828125</v>
      </c>
      <c r="F202">
        <f>'Trading Days'!J202</f>
        <v>-2.256356018098082E-2</v>
      </c>
      <c r="M202" s="1">
        <v>46290</v>
      </c>
      <c r="N202">
        <v>9763</v>
      </c>
      <c r="O202">
        <f t="shared" si="18"/>
        <v>95316169</v>
      </c>
      <c r="P202">
        <f t="shared" si="19"/>
        <v>930571757947</v>
      </c>
      <c r="Q202" s="17">
        <f t="shared" si="22"/>
        <v>2389.371448358153</v>
      </c>
      <c r="R202" s="17">
        <f t="shared" si="23"/>
        <v>1.2921469030680678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20"/>
        <v>84100</v>
      </c>
      <c r="D203">
        <f t="shared" si="21"/>
        <v>24389000</v>
      </c>
      <c r="E203">
        <f>'Trading Days'!I203</f>
        <v>466.20999145507813</v>
      </c>
      <c r="F203">
        <f>'Trading Days'!J203</f>
        <v>-9.9176295007400439E-3</v>
      </c>
      <c r="M203" s="1">
        <v>46293</v>
      </c>
      <c r="N203">
        <v>9766</v>
      </c>
      <c r="O203">
        <f t="shared" si="18"/>
        <v>95374756</v>
      </c>
      <c r="P203">
        <f t="shared" si="19"/>
        <v>931429867096</v>
      </c>
      <c r="Q203" s="17">
        <f t="shared" si="22"/>
        <v>2390.2975196961925</v>
      </c>
      <c r="R203" s="17">
        <f t="shared" si="23"/>
        <v>3.8757947772241022E-4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20"/>
        <v>84681</v>
      </c>
      <c r="D204">
        <f t="shared" si="21"/>
        <v>24642171</v>
      </c>
      <c r="E204">
        <f>'Trading Days'!I204</f>
        <v>481.29998779296881</v>
      </c>
      <c r="F204">
        <f>'Trading Days'!J204</f>
        <v>3.2367380825094827E-2</v>
      </c>
      <c r="M204" s="1">
        <v>46294</v>
      </c>
      <c r="N204">
        <v>9767</v>
      </c>
      <c r="O204">
        <f t="shared" si="18"/>
        <v>95394289</v>
      </c>
      <c r="P204">
        <f t="shared" si="19"/>
        <v>931716020663</v>
      </c>
      <c r="Q204" s="17">
        <f t="shared" si="22"/>
        <v>2390.6061985544916</v>
      </c>
      <c r="R204" s="17">
        <f t="shared" si="23"/>
        <v>1.2913825821078153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20"/>
        <v>85264</v>
      </c>
      <c r="D205">
        <f t="shared" si="21"/>
        <v>24897088</v>
      </c>
      <c r="E205">
        <f>'Trading Days'!I205</f>
        <v>487.45001220703119</v>
      </c>
      <c r="F205">
        <f>'Trading Days'!J205</f>
        <v>1.277794425523204E-2</v>
      </c>
      <c r="M205" s="1">
        <v>46295</v>
      </c>
      <c r="N205">
        <v>9768</v>
      </c>
      <c r="O205">
        <f t="shared" si="18"/>
        <v>95413824</v>
      </c>
      <c r="P205">
        <f t="shared" si="19"/>
        <v>932002232832</v>
      </c>
      <c r="Q205" s="17">
        <f t="shared" si="22"/>
        <v>2390.914871603517</v>
      </c>
      <c r="R205" s="17">
        <f t="shared" si="23"/>
        <v>1.2911915363226451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20"/>
        <v>87025</v>
      </c>
      <c r="D206">
        <f t="shared" si="21"/>
        <v>25672375</v>
      </c>
      <c r="E206">
        <f>'Trading Days'!I206</f>
        <v>489.95999145507813</v>
      </c>
      <c r="F206">
        <f>'Trading Days'!J206</f>
        <v>5.1492033750957233E-3</v>
      </c>
      <c r="M206" s="1">
        <v>46296</v>
      </c>
      <c r="N206">
        <v>9769</v>
      </c>
      <c r="O206">
        <f t="shared" si="18"/>
        <v>95433361</v>
      </c>
      <c r="P206">
        <f t="shared" si="19"/>
        <v>932288503609</v>
      </c>
      <c r="Q206" s="17">
        <f t="shared" si="22"/>
        <v>2391.2235388340187</v>
      </c>
      <c r="R206" s="17">
        <f t="shared" si="23"/>
        <v>1.2910005043159691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20"/>
        <v>87616</v>
      </c>
      <c r="D207">
        <f t="shared" si="21"/>
        <v>25934336</v>
      </c>
      <c r="E207">
        <f>'Trading Days'!I207</f>
        <v>487.8699951171875</v>
      </c>
      <c r="F207">
        <f>'Trading Days'!J207</f>
        <v>-4.2656469392200469E-3</v>
      </c>
      <c r="M207" s="1">
        <v>46297</v>
      </c>
      <c r="N207">
        <v>9770</v>
      </c>
      <c r="O207">
        <f t="shared" si="18"/>
        <v>95452900</v>
      </c>
      <c r="P207">
        <f t="shared" si="19"/>
        <v>932574833000</v>
      </c>
      <c r="Q207" s="17">
        <f t="shared" si="22"/>
        <v>2391.5322002367466</v>
      </c>
      <c r="R207" s="17">
        <f t="shared" si="23"/>
        <v>1.2908094860860522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20"/>
        <v>88209</v>
      </c>
      <c r="D208">
        <f t="shared" si="21"/>
        <v>26198073</v>
      </c>
      <c r="E208">
        <f>'Trading Days'!I208</f>
        <v>475.20999145507813</v>
      </c>
      <c r="F208">
        <f>'Trading Days'!J208</f>
        <v>-2.5949543503015371E-2</v>
      </c>
      <c r="M208" s="1">
        <v>46300</v>
      </c>
      <c r="N208">
        <v>9773</v>
      </c>
      <c r="O208">
        <f t="shared" si="18"/>
        <v>95511529</v>
      </c>
      <c r="P208">
        <f t="shared" si="19"/>
        <v>933434172917</v>
      </c>
      <c r="Q208" s="17">
        <f t="shared" si="22"/>
        <v>2392.4581493857831</v>
      </c>
      <c r="R208" s="17">
        <f t="shared" si="23"/>
        <v>3.8717820690221353E-4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20"/>
        <v>88804</v>
      </c>
      <c r="D209">
        <f t="shared" si="21"/>
        <v>26463592</v>
      </c>
      <c r="E209">
        <f>'Trading Days'!I209</f>
        <v>479.760009765625</v>
      </c>
      <c r="F209">
        <f>'Trading Days'!J209</f>
        <v>9.5747530404712844E-3</v>
      </c>
      <c r="M209" s="1">
        <v>46301</v>
      </c>
      <c r="N209">
        <v>9774</v>
      </c>
      <c r="O209">
        <f t="shared" si="18"/>
        <v>95531076</v>
      </c>
      <c r="P209">
        <f t="shared" si="19"/>
        <v>933720736824</v>
      </c>
      <c r="Q209" s="17">
        <f t="shared" si="22"/>
        <v>2392.7667873849123</v>
      </c>
      <c r="R209" s="17">
        <f t="shared" si="23"/>
        <v>1.2900455508840108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20"/>
        <v>89401</v>
      </c>
      <c r="D210">
        <f t="shared" si="21"/>
        <v>26730899</v>
      </c>
      <c r="E210">
        <f>'Trading Days'!I210</f>
        <v>479.85000610351563</v>
      </c>
      <c r="F210">
        <f>'Trading Days'!J210</f>
        <v>1.875861598690243E-4</v>
      </c>
      <c r="M210" s="1">
        <v>46302</v>
      </c>
      <c r="N210">
        <v>9775</v>
      </c>
      <c r="O210">
        <f t="shared" si="18"/>
        <v>95550625</v>
      </c>
      <c r="P210">
        <f t="shared" si="19"/>
        <v>934007359375</v>
      </c>
      <c r="Q210" s="17">
        <f t="shared" si="22"/>
        <v>2393.075419510018</v>
      </c>
      <c r="R210" s="17">
        <f t="shared" si="23"/>
        <v>1.2898546015137065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20"/>
        <v>91204</v>
      </c>
      <c r="D211">
        <f t="shared" si="21"/>
        <v>27543608</v>
      </c>
      <c r="E211">
        <f>'Trading Days'!I211</f>
        <v>482.72000122070313</v>
      </c>
      <c r="F211">
        <f>'Trading Days'!J211</f>
        <v>5.98102548855306E-3</v>
      </c>
      <c r="M211" s="1">
        <v>46303</v>
      </c>
      <c r="N211">
        <v>9776</v>
      </c>
      <c r="O211">
        <f t="shared" si="18"/>
        <v>95570176</v>
      </c>
      <c r="P211">
        <f t="shared" si="19"/>
        <v>934294040576</v>
      </c>
      <c r="Q211" s="17">
        <f t="shared" si="22"/>
        <v>2393.3840457518481</v>
      </c>
      <c r="R211" s="17">
        <f t="shared" si="23"/>
        <v>1.2896636659002111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20"/>
        <v>91809</v>
      </c>
      <c r="D212">
        <f t="shared" si="21"/>
        <v>27818127</v>
      </c>
      <c r="E212">
        <f>'Trading Days'!I212</f>
        <v>497.67999267578119</v>
      </c>
      <c r="F212">
        <f>'Trading Days'!J212</f>
        <v>3.0991032932646601E-2</v>
      </c>
      <c r="M212" s="1">
        <v>46304</v>
      </c>
      <c r="N212">
        <v>9777</v>
      </c>
      <c r="O212">
        <f t="shared" si="18"/>
        <v>95589729</v>
      </c>
      <c r="P212">
        <f t="shared" si="19"/>
        <v>934580780433</v>
      </c>
      <c r="Q212" s="17">
        <f t="shared" si="22"/>
        <v>2393.6926661011539</v>
      </c>
      <c r="R212" s="17">
        <f t="shared" si="23"/>
        <v>1.2894727440569822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20"/>
        <v>92416</v>
      </c>
      <c r="D213">
        <f t="shared" si="21"/>
        <v>28094464</v>
      </c>
      <c r="E213">
        <f>'Trading Days'!I213</f>
        <v>495.17999267578119</v>
      </c>
      <c r="F213">
        <f>'Trading Days'!J213</f>
        <v>-5.0233082237417506E-3</v>
      </c>
      <c r="M213" s="1">
        <v>46307</v>
      </c>
      <c r="N213">
        <v>9780</v>
      </c>
      <c r="O213">
        <f t="shared" si="18"/>
        <v>95648400</v>
      </c>
      <c r="P213">
        <f t="shared" si="19"/>
        <v>935441352000</v>
      </c>
      <c r="Q213" s="17">
        <f t="shared" si="22"/>
        <v>2394.6184917014202</v>
      </c>
      <c r="R213" s="17">
        <f t="shared" si="23"/>
        <v>3.8677713867682603E-4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20"/>
        <v>93025</v>
      </c>
      <c r="D214">
        <f t="shared" si="21"/>
        <v>28372625</v>
      </c>
      <c r="E214">
        <f>'Trading Days'!I214</f>
        <v>506.97000122070313</v>
      </c>
      <c r="F214">
        <f>'Trading Days'!J214</f>
        <v>2.3809541417884938E-2</v>
      </c>
      <c r="M214" s="1">
        <v>46308</v>
      </c>
      <c r="N214">
        <v>9781</v>
      </c>
      <c r="O214">
        <f t="shared" si="18"/>
        <v>95667961</v>
      </c>
      <c r="P214">
        <f t="shared" si="19"/>
        <v>935728326541</v>
      </c>
      <c r="Q214" s="17">
        <f t="shared" si="22"/>
        <v>2394.9270883881254</v>
      </c>
      <c r="R214" s="17">
        <f t="shared" si="23"/>
        <v>1.2887091942813948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20"/>
        <v>93636</v>
      </c>
      <c r="D215">
        <f t="shared" si="21"/>
        <v>28652616</v>
      </c>
      <c r="E215">
        <f>'Trading Days'!I215</f>
        <v>507.75</v>
      </c>
      <c r="F215">
        <f>'Trading Days'!J215</f>
        <v>1.538550165530062E-3</v>
      </c>
      <c r="M215" s="1">
        <v>46309</v>
      </c>
      <c r="N215">
        <v>9782</v>
      </c>
      <c r="O215">
        <f t="shared" si="18"/>
        <v>95687524</v>
      </c>
      <c r="P215">
        <f t="shared" si="19"/>
        <v>936015359768</v>
      </c>
      <c r="Q215" s="17">
        <f t="shared" si="22"/>
        <v>2395.2356791360544</v>
      </c>
      <c r="R215" s="17">
        <f t="shared" si="23"/>
        <v>1.288518341227112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20"/>
        <v>95481</v>
      </c>
      <c r="D216">
        <f t="shared" si="21"/>
        <v>29503629</v>
      </c>
      <c r="E216">
        <f>'Trading Days'!I216</f>
        <v>503.95999145507813</v>
      </c>
      <c r="F216">
        <f>'Trading Days'!J216</f>
        <v>-7.464320127861912E-3</v>
      </c>
      <c r="M216" s="1">
        <v>46310</v>
      </c>
      <c r="N216">
        <v>9783</v>
      </c>
      <c r="O216">
        <f t="shared" si="18"/>
        <v>95707089</v>
      </c>
      <c r="P216">
        <f t="shared" si="19"/>
        <v>936302451687</v>
      </c>
      <c r="Q216" s="17">
        <f t="shared" si="22"/>
        <v>2395.544263935958</v>
      </c>
      <c r="R216" s="17">
        <f t="shared" si="23"/>
        <v>1.2883275019306677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20"/>
        <v>96100</v>
      </c>
      <c r="D217">
        <f t="shared" si="21"/>
        <v>29791000</v>
      </c>
      <c r="E217">
        <f>'Trading Days'!I217</f>
        <v>506.010009765625</v>
      </c>
      <c r="F217">
        <f>'Trading Days'!J217</f>
        <v>4.0678195596992586E-3</v>
      </c>
      <c r="M217" s="1">
        <v>46311</v>
      </c>
      <c r="N217">
        <v>9784</v>
      </c>
      <c r="O217">
        <f t="shared" si="18"/>
        <v>95726656</v>
      </c>
      <c r="P217">
        <f t="shared" si="19"/>
        <v>936589602304</v>
      </c>
      <c r="Q217" s="17">
        <f t="shared" si="22"/>
        <v>2395.8528427785864</v>
      </c>
      <c r="R217" s="17">
        <f t="shared" si="23"/>
        <v>1.2881366763865026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20"/>
        <v>96721</v>
      </c>
      <c r="D218">
        <f t="shared" si="21"/>
        <v>30080231</v>
      </c>
      <c r="E218">
        <f>'Trading Days'!I218</f>
        <v>500.67999267578119</v>
      </c>
      <c r="F218">
        <f>'Trading Days'!J218</f>
        <v>-1.053342223864817E-2</v>
      </c>
      <c r="M218" s="1">
        <v>46314</v>
      </c>
      <c r="N218">
        <v>9787</v>
      </c>
      <c r="O218">
        <f t="shared" si="18"/>
        <v>95785369</v>
      </c>
      <c r="P218">
        <f t="shared" si="19"/>
        <v>937451406403</v>
      </c>
      <c r="Q218" s="17">
        <f t="shared" si="22"/>
        <v>2396.7785434703155</v>
      </c>
      <c r="R218" s="17">
        <f t="shared" si="23"/>
        <v>3.8637627286640115E-4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20"/>
        <v>97344</v>
      </c>
      <c r="D219">
        <f t="shared" si="21"/>
        <v>30371328</v>
      </c>
      <c r="E219">
        <f>'Trading Days'!I219</f>
        <v>495.32998657226563</v>
      </c>
      <c r="F219">
        <f>'Trading Days'!J219</f>
        <v>-1.068548011060633E-2</v>
      </c>
      <c r="M219" s="1">
        <v>46315</v>
      </c>
      <c r="N219">
        <v>9788</v>
      </c>
      <c r="O219">
        <f t="shared" si="18"/>
        <v>95804944</v>
      </c>
      <c r="P219">
        <f t="shared" si="19"/>
        <v>937738791872</v>
      </c>
      <c r="Q219" s="17">
        <f t="shared" si="22"/>
        <v>2397.0870983913392</v>
      </c>
      <c r="R219" s="17">
        <f t="shared" si="23"/>
        <v>1.287373511684075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20"/>
        <v>97969</v>
      </c>
      <c r="D220">
        <f t="shared" si="21"/>
        <v>30664297</v>
      </c>
      <c r="E220">
        <f>'Trading Days'!I220</f>
        <v>480.89999389648438</v>
      </c>
      <c r="F220">
        <f>'Trading Days'!J220</f>
        <v>-2.9132079758866E-2</v>
      </c>
      <c r="M220" s="1">
        <v>46316</v>
      </c>
      <c r="N220">
        <v>9789</v>
      </c>
      <c r="O220">
        <f t="shared" si="18"/>
        <v>95824521</v>
      </c>
      <c r="P220">
        <f t="shared" si="19"/>
        <v>938026236069</v>
      </c>
      <c r="Q220" s="17">
        <f t="shared" si="22"/>
        <v>2397.3956473088369</v>
      </c>
      <c r="R220" s="17">
        <f t="shared" si="23"/>
        <v>1.2871827548729367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20"/>
        <v>99856</v>
      </c>
      <c r="D221">
        <f t="shared" si="21"/>
        <v>31554496</v>
      </c>
      <c r="E221">
        <f>'Trading Days'!I221</f>
        <v>476.54998779296881</v>
      </c>
      <c r="F221">
        <f>'Trading Days'!J221</f>
        <v>-9.0455524198902459E-3</v>
      </c>
      <c r="M221" s="1">
        <v>46317</v>
      </c>
      <c r="N221">
        <v>9790</v>
      </c>
      <c r="O221">
        <f t="shared" si="18"/>
        <v>95844100</v>
      </c>
      <c r="P221">
        <f t="shared" si="19"/>
        <v>938313739000</v>
      </c>
      <c r="Q221" s="17">
        <f t="shared" si="22"/>
        <v>2397.7041902135584</v>
      </c>
      <c r="R221" s="17">
        <f t="shared" si="23"/>
        <v>1.2869920118015784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20"/>
        <v>100489</v>
      </c>
      <c r="D222">
        <f t="shared" si="21"/>
        <v>31855013</v>
      </c>
      <c r="E222">
        <f>'Trading Days'!I222</f>
        <v>486.91000366210938</v>
      </c>
      <c r="F222">
        <f>'Trading Days'!J222</f>
        <v>2.1739620469031221E-2</v>
      </c>
      <c r="M222" s="1">
        <v>46318</v>
      </c>
      <c r="N222">
        <v>9791</v>
      </c>
      <c r="O222">
        <f t="shared" si="18"/>
        <v>95863681</v>
      </c>
      <c r="P222">
        <f t="shared" si="19"/>
        <v>938601300671</v>
      </c>
      <c r="Q222" s="17">
        <f t="shared" si="22"/>
        <v>2398.012727096253</v>
      </c>
      <c r="R222" s="17">
        <f t="shared" si="23"/>
        <v>1.286801282468228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20"/>
        <v>101124</v>
      </c>
      <c r="D223">
        <f t="shared" si="21"/>
        <v>32157432</v>
      </c>
      <c r="E223">
        <f>'Trading Days'!I223</f>
        <v>491.79000854492188</v>
      </c>
      <c r="F223">
        <f>'Trading Days'!J223</f>
        <v>1.0022396020022971E-2</v>
      </c>
      <c r="M223" s="1">
        <v>46321</v>
      </c>
      <c r="N223">
        <v>9794</v>
      </c>
      <c r="O223">
        <f t="shared" si="18"/>
        <v>95922436</v>
      </c>
      <c r="P223">
        <f t="shared" si="19"/>
        <v>939464338184</v>
      </c>
      <c r="Q223" s="17">
        <f t="shared" si="22"/>
        <v>2398.9383015196768</v>
      </c>
      <c r="R223" s="17">
        <f t="shared" si="23"/>
        <v>3.8597560928900644E-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20"/>
        <v>101761</v>
      </c>
      <c r="D224">
        <f t="shared" si="21"/>
        <v>32461759</v>
      </c>
      <c r="E224">
        <f>'Trading Days'!I224</f>
        <v>481.6400146484375</v>
      </c>
      <c r="F224">
        <f>'Trading Days'!J224</f>
        <v>-2.0638877813958789E-2</v>
      </c>
      <c r="M224" s="1">
        <v>46322</v>
      </c>
      <c r="N224">
        <v>9795</v>
      </c>
      <c r="O224">
        <f t="shared" si="18"/>
        <v>95942025</v>
      </c>
      <c r="P224">
        <f t="shared" si="19"/>
        <v>939752134875</v>
      </c>
      <c r="Q224" s="17">
        <f t="shared" si="22"/>
        <v>2399.2468142217635</v>
      </c>
      <c r="R224" s="17">
        <f t="shared" si="23"/>
        <v>1.2860385024964451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20"/>
        <v>102400</v>
      </c>
      <c r="D225">
        <f t="shared" si="21"/>
        <v>32768000</v>
      </c>
      <c r="E225">
        <f>'Trading Days'!I225</f>
        <v>482.6099853515625</v>
      </c>
      <c r="F225">
        <f>'Trading Days'!J225</f>
        <v>2.0138914409613129E-3</v>
      </c>
      <c r="M225" s="1">
        <v>46323</v>
      </c>
      <c r="N225">
        <v>9796</v>
      </c>
      <c r="O225">
        <f t="shared" si="18"/>
        <v>95961616</v>
      </c>
      <c r="P225">
        <f t="shared" si="19"/>
        <v>940039990336</v>
      </c>
      <c r="Q225" s="17">
        <f t="shared" si="22"/>
        <v>2399.5553208555739</v>
      </c>
      <c r="R225" s="17">
        <f t="shared" si="23"/>
        <v>1.2858478418378486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20"/>
        <v>104329</v>
      </c>
      <c r="D226">
        <f t="shared" si="21"/>
        <v>33698267</v>
      </c>
      <c r="E226">
        <f>'Trading Days'!I226</f>
        <v>470.239990234375</v>
      </c>
      <c r="F226">
        <f>'Trading Days'!J226</f>
        <v>-2.5631452917776801E-2</v>
      </c>
      <c r="M226" s="1">
        <v>46324</v>
      </c>
      <c r="N226">
        <v>9797</v>
      </c>
      <c r="O226">
        <f t="shared" si="18"/>
        <v>95981209</v>
      </c>
      <c r="P226">
        <f t="shared" si="19"/>
        <v>940327904573</v>
      </c>
      <c r="Q226" s="17">
        <f t="shared" si="22"/>
        <v>2399.8638214118573</v>
      </c>
      <c r="R226" s="17">
        <f t="shared" si="23"/>
        <v>1.2856571949065816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20"/>
        <v>104976</v>
      </c>
      <c r="D227">
        <f t="shared" si="21"/>
        <v>34012224</v>
      </c>
      <c r="E227">
        <f>'Trading Days'!I227</f>
        <v>466.79000854492188</v>
      </c>
      <c r="F227">
        <f>'Trading Days'!J227</f>
        <v>-7.336640356201074E-3</v>
      </c>
      <c r="M227" s="1">
        <v>46325</v>
      </c>
      <c r="N227">
        <v>9798</v>
      </c>
      <c r="O227">
        <f t="shared" si="18"/>
        <v>96000804</v>
      </c>
      <c r="P227">
        <f t="shared" si="19"/>
        <v>940615877592</v>
      </c>
      <c r="Q227" s="17">
        <f t="shared" si="22"/>
        <v>2400.1723158813629</v>
      </c>
      <c r="R227" s="17">
        <f t="shared" si="23"/>
        <v>1.2854665616989644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20"/>
        <v>105625</v>
      </c>
      <c r="D228">
        <f t="shared" si="21"/>
        <v>34328125</v>
      </c>
      <c r="E228">
        <f>'Trading Days'!I228</f>
        <v>457.89999389648438</v>
      </c>
      <c r="F228">
        <f>'Trading Days'!J228</f>
        <v>-1.9044997719958601E-2</v>
      </c>
      <c r="M228" s="1">
        <v>46328</v>
      </c>
      <c r="N228">
        <v>9801</v>
      </c>
      <c r="O228">
        <f t="shared" si="18"/>
        <v>96059601</v>
      </c>
      <c r="P228">
        <f t="shared" si="19"/>
        <v>941480149401</v>
      </c>
      <c r="Q228" s="17">
        <f t="shared" si="22"/>
        <v>2401.0977626767144</v>
      </c>
      <c r="R228" s="17">
        <f t="shared" si="23"/>
        <v>3.8557514776253006E-4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20"/>
        <v>106929</v>
      </c>
      <c r="D229">
        <f t="shared" si="21"/>
        <v>34965783</v>
      </c>
      <c r="E229">
        <f>'Trading Days'!I229</f>
        <v>471.8699951171875</v>
      </c>
      <c r="F229">
        <f>'Trading Days'!J229</f>
        <v>3.0508847798458971E-2</v>
      </c>
      <c r="M229" s="1">
        <v>46329</v>
      </c>
      <c r="N229">
        <v>9802</v>
      </c>
      <c r="O229">
        <f t="shared" si="18"/>
        <v>96079204</v>
      </c>
      <c r="P229">
        <f t="shared" si="19"/>
        <v>941768357608</v>
      </c>
      <c r="Q229" s="17">
        <f t="shared" si="22"/>
        <v>2401.4062327066085</v>
      </c>
      <c r="R229" s="17">
        <f t="shared" si="23"/>
        <v>1.2847041661071131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20"/>
        <v>108900</v>
      </c>
      <c r="D230">
        <f t="shared" si="21"/>
        <v>35937000</v>
      </c>
      <c r="E230">
        <f>'Trading Days'!I230</f>
        <v>471.70001220703119</v>
      </c>
      <c r="F230">
        <f>'Trading Days'!J230</f>
        <v>-3.6023250453565142E-4</v>
      </c>
      <c r="M230" s="1">
        <v>46330</v>
      </c>
      <c r="N230">
        <v>9803</v>
      </c>
      <c r="O230">
        <f t="shared" si="18"/>
        <v>96098809</v>
      </c>
      <c r="P230">
        <f t="shared" si="19"/>
        <v>942056624627</v>
      </c>
      <c r="Q230" s="17">
        <f t="shared" si="22"/>
        <v>2401.7146966034761</v>
      </c>
      <c r="R230" s="17">
        <f t="shared" si="23"/>
        <v>1.2845136015155232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20"/>
        <v>109561</v>
      </c>
      <c r="D231">
        <f t="shared" si="21"/>
        <v>36264691</v>
      </c>
      <c r="E231">
        <f>'Trading Days'!I231</f>
        <v>459.01998901367188</v>
      </c>
      <c r="F231">
        <f>'Trading Days'!J231</f>
        <v>-2.6881540948093141E-2</v>
      </c>
      <c r="M231" s="1">
        <v>46331</v>
      </c>
      <c r="N231">
        <v>9804</v>
      </c>
      <c r="O231">
        <f t="shared" si="18"/>
        <v>96118416</v>
      </c>
      <c r="P231">
        <f t="shared" si="19"/>
        <v>942344950464</v>
      </c>
      <c r="Q231" s="17">
        <f t="shared" si="22"/>
        <v>2402.0231543580649</v>
      </c>
      <c r="R231" s="17">
        <f t="shared" si="23"/>
        <v>1.2843230506311493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20"/>
        <v>110224</v>
      </c>
      <c r="D232">
        <f t="shared" si="21"/>
        <v>36594368</v>
      </c>
      <c r="E232">
        <f>'Trading Days'!I232</f>
        <v>454.60000610351563</v>
      </c>
      <c r="F232">
        <f>'Trading Days'!J232</f>
        <v>-9.6291730555215782E-3</v>
      </c>
      <c r="M232" s="1">
        <v>46332</v>
      </c>
      <c r="N232">
        <v>9805</v>
      </c>
      <c r="O232">
        <f t="shared" si="18"/>
        <v>96138025</v>
      </c>
      <c r="P232">
        <f t="shared" si="19"/>
        <v>942633335125</v>
      </c>
      <c r="Q232" s="17">
        <f t="shared" si="22"/>
        <v>2402.3316059611257</v>
      </c>
      <c r="R232" s="17">
        <f t="shared" si="23"/>
        <v>1.2841325134654494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20"/>
        <v>110889</v>
      </c>
      <c r="D233">
        <f t="shared" si="21"/>
        <v>36926037</v>
      </c>
      <c r="E233">
        <f>'Trading Days'!I233</f>
        <v>445.94000244140619</v>
      </c>
      <c r="F233">
        <f>'Trading Days'!J233</f>
        <v>-1.9049721834226041E-2</v>
      </c>
      <c r="M233" s="1">
        <v>46335</v>
      </c>
      <c r="N233">
        <v>9808</v>
      </c>
      <c r="O233">
        <f t="shared" si="18"/>
        <v>96196864</v>
      </c>
      <c r="P233">
        <f t="shared" si="19"/>
        <v>943498842112</v>
      </c>
      <c r="Q233" s="17">
        <f t="shared" si="22"/>
        <v>2403.2569237686375</v>
      </c>
      <c r="R233" s="17">
        <f t="shared" si="23"/>
        <v>3.8517488810279064E-4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20"/>
        <v>111556</v>
      </c>
      <c r="D234">
        <f t="shared" si="21"/>
        <v>37259704</v>
      </c>
      <c r="E234">
        <f>'Trading Days'!I234</f>
        <v>456.83999633789063</v>
      </c>
      <c r="F234">
        <f>'Trading Days'!J234</f>
        <v>2.4442736325088091E-2</v>
      </c>
      <c r="M234" s="1">
        <v>46336</v>
      </c>
      <c r="N234">
        <v>9809</v>
      </c>
      <c r="O234">
        <f t="shared" si="18"/>
        <v>96216481</v>
      </c>
      <c r="P234">
        <f t="shared" si="19"/>
        <v>943787462129</v>
      </c>
      <c r="Q234" s="17">
        <f t="shared" si="22"/>
        <v>2403.5653506730846</v>
      </c>
      <c r="R234" s="17">
        <f t="shared" si="23"/>
        <v>1.2833705019079042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20"/>
        <v>113569</v>
      </c>
      <c r="D235">
        <f t="shared" si="21"/>
        <v>38272753</v>
      </c>
      <c r="E235">
        <f>'Trading Days'!I235</f>
        <v>450.3900146484375</v>
      </c>
      <c r="F235">
        <f>'Trading Days'!J235</f>
        <v>-1.411868869003874E-2</v>
      </c>
      <c r="M235" s="1">
        <v>46337</v>
      </c>
      <c r="N235">
        <v>9810</v>
      </c>
      <c r="O235">
        <f t="shared" si="18"/>
        <v>96236100</v>
      </c>
      <c r="P235">
        <f t="shared" si="19"/>
        <v>944076141000</v>
      </c>
      <c r="Q235" s="17">
        <f t="shared" si="22"/>
        <v>2403.8737713797527</v>
      </c>
      <c r="R235" s="17">
        <f t="shared" si="23"/>
        <v>1.2831800332858072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20"/>
        <v>114244</v>
      </c>
      <c r="D236">
        <f t="shared" si="21"/>
        <v>38614472</v>
      </c>
      <c r="E236">
        <f>'Trading Days'!I236</f>
        <v>471.17001342773438</v>
      </c>
      <c r="F236">
        <f>'Trading Days'!J236</f>
        <v>4.6137787480739822E-2</v>
      </c>
      <c r="M236" s="1">
        <v>46338</v>
      </c>
      <c r="N236">
        <v>9811</v>
      </c>
      <c r="O236">
        <f t="shared" si="18"/>
        <v>96255721</v>
      </c>
      <c r="P236">
        <f t="shared" si="19"/>
        <v>944364878731</v>
      </c>
      <c r="Q236" s="17">
        <f t="shared" si="22"/>
        <v>2404.1821858793919</v>
      </c>
      <c r="R236" s="17">
        <f t="shared" si="23"/>
        <v>1.2829895783677666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20"/>
        <v>114921</v>
      </c>
      <c r="D237">
        <f t="shared" si="21"/>
        <v>38958219</v>
      </c>
      <c r="E237">
        <f>'Trading Days'!I237</f>
        <v>463.54000854492188</v>
      </c>
      <c r="F237">
        <f>'Trading Days'!J237</f>
        <v>-1.6193740402333009E-2</v>
      </c>
      <c r="M237" s="1">
        <v>46339</v>
      </c>
      <c r="N237">
        <v>9812</v>
      </c>
      <c r="O237">
        <f t="shared" si="18"/>
        <v>96275344</v>
      </c>
      <c r="P237">
        <f t="shared" si="19"/>
        <v>944653675328</v>
      </c>
      <c r="Q237" s="17">
        <f t="shared" si="22"/>
        <v>2404.4905941627512</v>
      </c>
      <c r="R237" s="17">
        <f t="shared" si="23"/>
        <v>1.2827991371481884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20"/>
        <v>115600</v>
      </c>
      <c r="D238">
        <f t="shared" si="21"/>
        <v>39304000</v>
      </c>
      <c r="E238">
        <f>'Trading Days'!I238</f>
        <v>461.10000610351563</v>
      </c>
      <c r="F238">
        <f>'Trading Days'!J238</f>
        <v>-5.2638443207212449E-3</v>
      </c>
      <c r="M238" s="1">
        <v>46342</v>
      </c>
      <c r="N238">
        <v>9815</v>
      </c>
      <c r="O238">
        <f t="shared" si="18"/>
        <v>96334225</v>
      </c>
      <c r="P238">
        <f t="shared" si="19"/>
        <v>945520418375</v>
      </c>
      <c r="Q238" s="17">
        <f t="shared" si="22"/>
        <v>2405.4157816226571</v>
      </c>
      <c r="R238" s="17">
        <f t="shared" si="23"/>
        <v>3.847748301248733E-4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20"/>
        <v>116281</v>
      </c>
      <c r="D239">
        <f t="shared" si="21"/>
        <v>39651821</v>
      </c>
      <c r="E239">
        <f>'Trading Days'!I239</f>
        <v>479.07000732421881</v>
      </c>
      <c r="F239">
        <f>'Trading Days'!J239</f>
        <v>3.8972025553755778E-2</v>
      </c>
      <c r="M239" s="1">
        <v>46343</v>
      </c>
      <c r="N239">
        <v>9816</v>
      </c>
      <c r="O239">
        <f t="shared" si="18"/>
        <v>96353856</v>
      </c>
      <c r="P239">
        <f t="shared" si="19"/>
        <v>945809450496</v>
      </c>
      <c r="Q239" s="17">
        <f t="shared" si="22"/>
        <v>2405.7241649483999</v>
      </c>
      <c r="R239" s="17">
        <f t="shared" si="23"/>
        <v>1.2820375092692773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20"/>
        <v>118336</v>
      </c>
      <c r="D240">
        <f t="shared" si="21"/>
        <v>40707584</v>
      </c>
      <c r="E240">
        <f>'Trading Days'!I240</f>
        <v>487.23001098632813</v>
      </c>
      <c r="F240">
        <f>'Trading Days'!J240</f>
        <v>1.7033008824087981E-2</v>
      </c>
      <c r="M240" s="1">
        <v>46344</v>
      </c>
      <c r="N240">
        <v>9817</v>
      </c>
      <c r="O240">
        <f t="shared" si="18"/>
        <v>96373489</v>
      </c>
      <c r="P240">
        <f t="shared" si="19"/>
        <v>946098541513</v>
      </c>
      <c r="Q240" s="17">
        <f t="shared" si="22"/>
        <v>2406.0325420116133</v>
      </c>
      <c r="R240" s="17">
        <f t="shared" si="23"/>
        <v>1.2818471365355836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20"/>
        <v>119025</v>
      </c>
      <c r="D241">
        <f t="shared" si="21"/>
        <v>41063625</v>
      </c>
      <c r="E241">
        <f>'Trading Days'!I241</f>
        <v>477.760009765625</v>
      </c>
      <c r="F241">
        <f>'Trading Days'!J241</f>
        <v>-1.9436407871371571E-2</v>
      </c>
      <c r="M241" s="1">
        <v>46345</v>
      </c>
      <c r="N241">
        <v>9818</v>
      </c>
      <c r="O241">
        <f t="shared" si="18"/>
        <v>96393124</v>
      </c>
      <c r="P241">
        <f t="shared" si="19"/>
        <v>946387691432</v>
      </c>
      <c r="Q241" s="17">
        <f t="shared" si="22"/>
        <v>2406.3409128030466</v>
      </c>
      <c r="R241" s="17">
        <f t="shared" si="23"/>
        <v>1.2816567774913393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20"/>
        <v>119716</v>
      </c>
      <c r="D242">
        <f t="shared" si="21"/>
        <v>41421736</v>
      </c>
      <c r="E242">
        <f>'Trading Days'!I242</f>
        <v>469.91000366210938</v>
      </c>
      <c r="F242">
        <f>'Trading Days'!J242</f>
        <v>-1.6430856377800621E-2</v>
      </c>
      <c r="M242" s="1">
        <v>46346</v>
      </c>
      <c r="N242">
        <v>9819</v>
      </c>
      <c r="O242">
        <f t="shared" si="18"/>
        <v>96412761</v>
      </c>
      <c r="P242">
        <f t="shared" si="19"/>
        <v>946676900259</v>
      </c>
      <c r="Q242" s="17">
        <f t="shared" si="22"/>
        <v>2406.6492773134496</v>
      </c>
      <c r="R242" s="17">
        <f t="shared" si="23"/>
        <v>1.2814664321347214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20"/>
        <v>120409</v>
      </c>
      <c r="D243">
        <f t="shared" si="21"/>
        <v>41781923</v>
      </c>
      <c r="E243">
        <f>'Trading Days'!I243</f>
        <v>461.82000732421881</v>
      </c>
      <c r="F243">
        <f>'Trading Days'!J243</f>
        <v>-1.721605472291177E-2</v>
      </c>
      <c r="M243" s="1">
        <v>46349</v>
      </c>
      <c r="N243">
        <v>9822</v>
      </c>
      <c r="O243">
        <f t="shared" si="18"/>
        <v>96471684</v>
      </c>
      <c r="P243">
        <f t="shared" si="19"/>
        <v>947544880248</v>
      </c>
      <c r="Q243" s="17">
        <f t="shared" si="22"/>
        <v>2407.5743330659807</v>
      </c>
      <c r="R243" s="17">
        <f t="shared" si="23"/>
        <v>3.8437497364124547E-4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20"/>
        <v>121104</v>
      </c>
      <c r="D244">
        <f t="shared" si="21"/>
        <v>42144192</v>
      </c>
      <c r="E244">
        <f>'Trading Days'!I244</f>
        <v>458.02999877929688</v>
      </c>
      <c r="F244">
        <f>'Trading Days'!J244</f>
        <v>-8.2066789762557102E-3</v>
      </c>
      <c r="M244" s="1">
        <v>46350</v>
      </c>
      <c r="N244">
        <v>9823</v>
      </c>
      <c r="O244">
        <f t="shared" si="18"/>
        <v>96491329</v>
      </c>
      <c r="P244">
        <f t="shared" si="19"/>
        <v>947834324767</v>
      </c>
      <c r="Q244" s="17">
        <f t="shared" si="22"/>
        <v>2407.8826723597645</v>
      </c>
      <c r="R244" s="17">
        <f t="shared" si="23"/>
        <v>1.280705187578207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20"/>
        <v>123201</v>
      </c>
      <c r="D245">
        <f t="shared" si="21"/>
        <v>43243551</v>
      </c>
      <c r="E245">
        <f>'Trading Days'!I245</f>
        <v>463.25</v>
      </c>
      <c r="F245">
        <f>'Trading Days'!J245</f>
        <v>1.139663610378139E-2</v>
      </c>
      <c r="M245" s="1">
        <v>46351</v>
      </c>
      <c r="N245">
        <v>9824</v>
      </c>
      <c r="O245">
        <f t="shared" si="18"/>
        <v>96510976</v>
      </c>
      <c r="P245">
        <f t="shared" si="19"/>
        <v>948123828224</v>
      </c>
      <c r="Q245" s="17">
        <f t="shared" si="22"/>
        <v>2408.1910053262668</v>
      </c>
      <c r="R245" s="17">
        <f t="shared" si="23"/>
        <v>1.2805149106379717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20"/>
        <v>123904</v>
      </c>
      <c r="D246">
        <f t="shared" si="21"/>
        <v>43614208</v>
      </c>
      <c r="E246">
        <f>'Trading Days'!I246</f>
        <v>458.77999877929688</v>
      </c>
      <c r="F246">
        <f>'Trading Days'!J246</f>
        <v>-9.6492201202441619E-3</v>
      </c>
      <c r="M246" s="1">
        <v>46353</v>
      </c>
      <c r="N246">
        <v>9826</v>
      </c>
      <c r="O246">
        <f t="shared" si="18"/>
        <v>96550276</v>
      </c>
      <c r="P246">
        <f t="shared" si="19"/>
        <v>948703011976</v>
      </c>
      <c r="Q246" s="17">
        <f t="shared" si="22"/>
        <v>2408.8076522404308</v>
      </c>
      <c r="R246" s="17">
        <f t="shared" si="23"/>
        <v>2.5606229439448014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20"/>
        <v>124609</v>
      </c>
      <c r="D247">
        <f t="shared" si="21"/>
        <v>43986977</v>
      </c>
      <c r="E247">
        <f>'Trading Days'!I247</f>
        <v>443.79998779296881</v>
      </c>
      <c r="F247">
        <f>'Trading Days'!J247</f>
        <v>-3.2651839718789599E-2</v>
      </c>
      <c r="M247" s="1">
        <v>46356</v>
      </c>
      <c r="N247">
        <v>9829</v>
      </c>
      <c r="O247">
        <f t="shared" si="18"/>
        <v>96609241</v>
      </c>
      <c r="P247">
        <f t="shared" si="19"/>
        <v>949572229789</v>
      </c>
      <c r="Q247" s="17">
        <f t="shared" si="22"/>
        <v>2409.7325749258202</v>
      </c>
      <c r="R247" s="17">
        <f t="shared" si="23"/>
        <v>3.8397531846479186E-4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20"/>
        <v>125316</v>
      </c>
      <c r="D248">
        <f t="shared" si="21"/>
        <v>44361864</v>
      </c>
      <c r="E248">
        <f>'Trading Days'!I248</f>
        <v>447.02999877929688</v>
      </c>
      <c r="F248">
        <f>'Trading Days'!J248</f>
        <v>7.2780781324286448E-3</v>
      </c>
      <c r="M248" s="1">
        <v>46357</v>
      </c>
      <c r="N248">
        <v>9830</v>
      </c>
      <c r="O248">
        <f t="shared" si="18"/>
        <v>96628900</v>
      </c>
      <c r="P248">
        <f t="shared" si="19"/>
        <v>949862087000</v>
      </c>
      <c r="Q248" s="17">
        <f t="shared" si="22"/>
        <v>2410.0408697343883</v>
      </c>
      <c r="R248" s="17">
        <f t="shared" si="23"/>
        <v>1.2793735362003712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20"/>
        <v>126025</v>
      </c>
      <c r="D249">
        <f t="shared" si="21"/>
        <v>44738875</v>
      </c>
      <c r="E249">
        <f>'Trading Days'!I249</f>
        <v>462.989990234375</v>
      </c>
      <c r="F249">
        <f>'Trading Days'!J249</f>
        <v>3.57022828415543E-2</v>
      </c>
      <c r="M249" s="1">
        <v>46358</v>
      </c>
      <c r="N249">
        <v>9831</v>
      </c>
      <c r="O249">
        <f t="shared" si="18"/>
        <v>96648561</v>
      </c>
      <c r="P249">
        <f t="shared" si="19"/>
        <v>950152003191</v>
      </c>
      <c r="Q249" s="17">
        <f t="shared" si="22"/>
        <v>2410.3491581509243</v>
      </c>
      <c r="R249" s="17">
        <f t="shared" si="23"/>
        <v>1.2791833549693793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20"/>
        <v>128881</v>
      </c>
      <c r="D250">
        <f t="shared" si="21"/>
        <v>46268279</v>
      </c>
      <c r="E250">
        <f>'Trading Days'!I250</f>
        <v>466.6300048828125</v>
      </c>
      <c r="F250">
        <f>'Trading Days'!J250</f>
        <v>7.8619726672597423E-3</v>
      </c>
      <c r="M250" s="1">
        <v>46359</v>
      </c>
      <c r="N250">
        <v>9832</v>
      </c>
      <c r="O250">
        <f t="shared" si="18"/>
        <v>96668224</v>
      </c>
      <c r="P250">
        <f t="shared" si="19"/>
        <v>950441978368</v>
      </c>
      <c r="Q250" s="17">
        <f t="shared" si="22"/>
        <v>2410.6574401661792</v>
      </c>
      <c r="R250" s="17">
        <f t="shared" si="23"/>
        <v>1.2789931874078071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20"/>
        <v>129600</v>
      </c>
      <c r="D251">
        <f t="shared" si="21"/>
        <v>46656000</v>
      </c>
      <c r="E251">
        <f>'Trading Days'!I251</f>
        <v>479.29998779296881</v>
      </c>
      <c r="F251">
        <f>'Trading Days'!J251</f>
        <v>2.715209647381811E-2</v>
      </c>
      <c r="M251" s="1">
        <v>46360</v>
      </c>
      <c r="N251">
        <v>9833</v>
      </c>
      <c r="O251">
        <f t="shared" si="18"/>
        <v>96687889</v>
      </c>
      <c r="P251">
        <f t="shared" si="19"/>
        <v>950732012537</v>
      </c>
      <c r="Q251" s="17">
        <f t="shared" si="22"/>
        <v>2410.9657157709034</v>
      </c>
      <c r="R251" s="17">
        <f t="shared" si="23"/>
        <v>1.2788030335119172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20"/>
        <v>130321</v>
      </c>
      <c r="D252">
        <f t="shared" si="21"/>
        <v>47045881</v>
      </c>
      <c r="E252">
        <f>'Trading Days'!I252</f>
        <v>494.02999877929688</v>
      </c>
      <c r="F252">
        <f>'Trading Days'!J252</f>
        <v>3.07323416680132E-2</v>
      </c>
      <c r="M252" s="1">
        <v>46363</v>
      </c>
      <c r="N252">
        <v>9836</v>
      </c>
      <c r="O252">
        <f t="shared" si="18"/>
        <v>96746896</v>
      </c>
      <c r="P252">
        <f t="shared" si="19"/>
        <v>951602469056</v>
      </c>
      <c r="Q252" s="17">
        <f t="shared" si="22"/>
        <v>2411.8905040293835</v>
      </c>
      <c r="R252" s="17">
        <f t="shared" si="23"/>
        <v>3.8357586440598596E-4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20"/>
        <v>131044</v>
      </c>
      <c r="D253">
        <f t="shared" si="21"/>
        <v>47437928</v>
      </c>
      <c r="E253">
        <f>'Trading Days'!I253</f>
        <v>483.52999877929688</v>
      </c>
      <c r="F253">
        <f>'Trading Days'!J253</f>
        <v>-2.125377006648288E-2</v>
      </c>
      <c r="M253" s="1">
        <v>46364</v>
      </c>
      <c r="N253">
        <v>9837</v>
      </c>
      <c r="O253">
        <f t="shared" si="18"/>
        <v>96766569</v>
      </c>
      <c r="P253">
        <f t="shared" si="19"/>
        <v>951892739253</v>
      </c>
      <c r="Q253" s="17">
        <f t="shared" si="22"/>
        <v>2412.1987538994799</v>
      </c>
      <c r="R253" s="17">
        <f t="shared" si="23"/>
        <v>1.2780425545085413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20"/>
        <v>133956</v>
      </c>
      <c r="D254">
        <f t="shared" si="21"/>
        <v>49027896</v>
      </c>
      <c r="E254">
        <f>'Trading Days'!I254</f>
        <v>462.489990234375</v>
      </c>
      <c r="F254">
        <f>'Trading Days'!J254</f>
        <v>-4.3513346841020713E-2</v>
      </c>
      <c r="M254" s="1">
        <v>46365</v>
      </c>
      <c r="N254">
        <v>9838</v>
      </c>
      <c r="O254">
        <f t="shared" si="18"/>
        <v>96786244</v>
      </c>
      <c r="P254">
        <f t="shared" si="19"/>
        <v>952183068472</v>
      </c>
      <c r="Q254" s="17">
        <f t="shared" si="22"/>
        <v>2412.5069973127943</v>
      </c>
      <c r="R254" s="17">
        <f t="shared" si="23"/>
        <v>1.2778524688981862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20"/>
        <v>134689</v>
      </c>
      <c r="D255">
        <f t="shared" si="21"/>
        <v>49430863</v>
      </c>
      <c r="E255">
        <f>'Trading Days'!I255</f>
        <v>484.3900146484375</v>
      </c>
      <c r="F255">
        <f>'Trading Days'!J255</f>
        <v>4.7352428974655858E-2</v>
      </c>
      <c r="M255" s="1">
        <v>46366</v>
      </c>
      <c r="N255">
        <v>9839</v>
      </c>
      <c r="O255">
        <f t="shared" si="18"/>
        <v>96805921</v>
      </c>
      <c r="P255">
        <f t="shared" si="19"/>
        <v>952473456719</v>
      </c>
      <c r="Q255" s="17">
        <f t="shared" si="22"/>
        <v>2412.815234260077</v>
      </c>
      <c r="R255" s="17">
        <f t="shared" si="23"/>
        <v>1.2776623969423847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20"/>
        <v>135424</v>
      </c>
      <c r="D256">
        <f t="shared" si="21"/>
        <v>49836032</v>
      </c>
      <c r="E256">
        <f>'Trading Days'!I256</f>
        <v>477.20001220703119</v>
      </c>
      <c r="F256">
        <f>'Trading Days'!J256</f>
        <v>-1.484341589209826E-2</v>
      </c>
      <c r="M256" s="1">
        <v>46367</v>
      </c>
      <c r="N256">
        <v>9840</v>
      </c>
      <c r="O256">
        <f t="shared" si="18"/>
        <v>96825600</v>
      </c>
      <c r="P256">
        <f t="shared" si="19"/>
        <v>952763904000</v>
      </c>
      <c r="Q256" s="17">
        <f t="shared" si="22"/>
        <v>2413.1234647320762</v>
      </c>
      <c r="R256" s="17">
        <f t="shared" si="23"/>
        <v>1.2774723386298512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20"/>
        <v>136161</v>
      </c>
      <c r="D257">
        <f t="shared" si="21"/>
        <v>50243409</v>
      </c>
      <c r="E257">
        <f>'Trading Days'!I257</f>
        <v>463.1400146484375</v>
      </c>
      <c r="F257">
        <f>'Trading Days'!J257</f>
        <v>-2.9463531431122011E-2</v>
      </c>
      <c r="M257" s="1">
        <v>46370</v>
      </c>
      <c r="N257">
        <v>9843</v>
      </c>
      <c r="O257">
        <f t="shared" si="18"/>
        <v>96884649</v>
      </c>
      <c r="P257">
        <f t="shared" si="19"/>
        <v>953635600107</v>
      </c>
      <c r="Q257" s="17">
        <f t="shared" si="22"/>
        <v>2414.0481172038812</v>
      </c>
      <c r="R257" s="17">
        <f t="shared" si="23"/>
        <v>3.831766112753527E-4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si="20"/>
        <v>138384</v>
      </c>
      <c r="D258">
        <f t="shared" si="21"/>
        <v>51478848</v>
      </c>
      <c r="E258">
        <f>'Trading Days'!I258</f>
        <v>461.6400146484375</v>
      </c>
      <c r="F258">
        <f>'Trading Days'!J258</f>
        <v>-3.238761395166101E-3</v>
      </c>
      <c r="M258" s="1">
        <v>46371</v>
      </c>
      <c r="N258">
        <v>9844</v>
      </c>
      <c r="O258">
        <f>N258^2</f>
        <v>96904336</v>
      </c>
      <c r="P258">
        <f t="shared" ref="P258:P269" si="24">N258^3</f>
        <v>953926283584</v>
      </c>
      <c r="Q258" s="17">
        <f t="shared" si="22"/>
        <v>2414.3563216822504</v>
      </c>
      <c r="R258" s="17">
        <f t="shared" si="23"/>
        <v>1.2767122418674834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ref="C259:C322" si="25">B259^2</f>
        <v>139129</v>
      </c>
      <c r="D259">
        <f t="shared" ref="D259:D322" si="26">B259^3</f>
        <v>51895117</v>
      </c>
      <c r="E259">
        <f>'Trading Days'!I259</f>
        <v>463.95001220703119</v>
      </c>
      <c r="F259">
        <f>'Trading Days'!J259</f>
        <v>5.0038936948584301E-3</v>
      </c>
      <c r="M259" s="1">
        <v>46372</v>
      </c>
      <c r="N259">
        <v>9845</v>
      </c>
      <c r="O259">
        <f>N259^2</f>
        <v>96924025</v>
      </c>
      <c r="P259">
        <f t="shared" si="24"/>
        <v>954217026125</v>
      </c>
      <c r="Q259" s="17">
        <f t="shared" ref="Q259:Q269" si="27">$J$289+($J$290*N259)+($J$291*O259)+($J$292*P259)</f>
        <v>2414.6645196390882</v>
      </c>
      <c r="R259" s="17">
        <f t="shared" si="23"/>
        <v>1.2765222517904364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5"/>
        <v>139876</v>
      </c>
      <c r="D260">
        <f t="shared" si="26"/>
        <v>52313624</v>
      </c>
      <c r="E260">
        <f>'Trading Days'!I260</f>
        <v>475.45001220703119</v>
      </c>
      <c r="F260">
        <f>'Trading Days'!J260</f>
        <v>2.4787153135946701E-2</v>
      </c>
      <c r="M260" s="1">
        <v>46373</v>
      </c>
      <c r="N260">
        <v>9846</v>
      </c>
      <c r="O260">
        <f>N260^2</f>
        <v>96943716</v>
      </c>
      <c r="P260">
        <f t="shared" si="24"/>
        <v>954507827736</v>
      </c>
      <c r="Q260" s="17">
        <f t="shared" si="27"/>
        <v>2414.9727110651411</v>
      </c>
      <c r="R260" s="17">
        <f t="shared" ref="R260:R269" si="28">(Q260-Q259)/Q259</f>
        <v>1.2763322753379269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5"/>
        <v>140625</v>
      </c>
      <c r="D261">
        <f t="shared" si="26"/>
        <v>52734375</v>
      </c>
      <c r="E261">
        <f>'Trading Days'!I261</f>
        <v>483.8599853515625</v>
      </c>
      <c r="F261">
        <f>'Trading Days'!J261</f>
        <v>1.7688448687785959E-2</v>
      </c>
      <c r="M261" s="1">
        <v>46374</v>
      </c>
      <c r="N261">
        <v>9847</v>
      </c>
      <c r="O261">
        <f>N261^2</f>
        <v>96963409</v>
      </c>
      <c r="P261">
        <f t="shared" si="24"/>
        <v>954798688423</v>
      </c>
      <c r="Q261" s="17">
        <f t="shared" si="27"/>
        <v>2415.2808959511613</v>
      </c>
      <c r="R261" s="17">
        <f t="shared" si="28"/>
        <v>1.276142312532569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5"/>
        <v>141376</v>
      </c>
      <c r="D262">
        <f t="shared" si="26"/>
        <v>53157376</v>
      </c>
      <c r="E262">
        <f>'Trading Days'!I262</f>
        <v>485.75</v>
      </c>
      <c r="F262">
        <f>'Trading Days'!J262</f>
        <v>3.9061189303848391E-3</v>
      </c>
      <c r="M262" s="1">
        <v>46377</v>
      </c>
      <c r="N262">
        <v>9850</v>
      </c>
      <c r="O262">
        <f>N262^2</f>
        <v>97022500</v>
      </c>
      <c r="P262">
        <f t="shared" si="24"/>
        <v>955671625000</v>
      </c>
      <c r="Q262" s="17">
        <f t="shared" si="27"/>
        <v>2416.2054112765227</v>
      </c>
      <c r="R262" s="17">
        <f t="shared" si="28"/>
        <v>3.8277755887989294E-4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5"/>
        <v>144400</v>
      </c>
      <c r="D263">
        <f t="shared" si="26"/>
        <v>54872000</v>
      </c>
      <c r="E263">
        <f>'Trading Days'!I263</f>
        <v>493.27999877929688</v>
      </c>
      <c r="F263">
        <f>'Trading Days'!J263</f>
        <v>1.5501798825109381E-2</v>
      </c>
      <c r="M263" s="1">
        <v>46378</v>
      </c>
      <c r="N263">
        <v>9851</v>
      </c>
      <c r="O263">
        <f>N263^2</f>
        <v>97042201</v>
      </c>
      <c r="P263">
        <f t="shared" si="24"/>
        <v>955962722051</v>
      </c>
      <c r="Q263" s="17">
        <f t="shared" si="27"/>
        <v>2416.5135699099092</v>
      </c>
      <c r="R263" s="17">
        <f t="shared" si="28"/>
        <v>1.2753825976396515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5"/>
        <v>145161</v>
      </c>
      <c r="D264">
        <f t="shared" si="26"/>
        <v>55306341</v>
      </c>
      <c r="E264">
        <f>'Trading Days'!I264</f>
        <v>493.45999145507813</v>
      </c>
      <c r="F264">
        <f>'Trading Days'!J264</f>
        <v>3.6488946688839619E-4</v>
      </c>
      <c r="M264" s="1">
        <v>46379</v>
      </c>
      <c r="N264">
        <v>9852</v>
      </c>
      <c r="O264">
        <f>N264^2</f>
        <v>97061904</v>
      </c>
      <c r="P264">
        <f t="shared" si="24"/>
        <v>956253878208</v>
      </c>
      <c r="Q264" s="17">
        <f t="shared" si="27"/>
        <v>2416.8217219570124</v>
      </c>
      <c r="R264" s="17">
        <f t="shared" si="28"/>
        <v>1.2751927029929213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5"/>
        <v>145924</v>
      </c>
      <c r="D265">
        <f t="shared" si="26"/>
        <v>55742968</v>
      </c>
      <c r="E265">
        <f>'Trading Days'!I265</f>
        <v>494.6300048828125</v>
      </c>
      <c r="F265">
        <f>'Trading Days'!J265</f>
        <v>2.371040100504151E-3</v>
      </c>
      <c r="M265" s="1">
        <v>46380</v>
      </c>
      <c r="N265">
        <v>9853</v>
      </c>
      <c r="O265">
        <f>N265^2</f>
        <v>97081609</v>
      </c>
      <c r="P265">
        <f t="shared" si="24"/>
        <v>956545093477</v>
      </c>
      <c r="Q265" s="17">
        <f t="shared" si="27"/>
        <v>2417.1298674085815</v>
      </c>
      <c r="R265" s="17">
        <f t="shared" si="28"/>
        <v>1.2750028219688861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5"/>
        <v>146689</v>
      </c>
      <c r="D266">
        <f t="shared" si="26"/>
        <v>56181887</v>
      </c>
      <c r="E266">
        <f>'Trading Days'!I266</f>
        <v>488.08999633789063</v>
      </c>
      <c r="F266">
        <f>'Trading Days'!J266</f>
        <v>-1.322202147132445E-2</v>
      </c>
      <c r="M266" s="1">
        <v>46384</v>
      </c>
      <c r="N266">
        <v>9857</v>
      </c>
      <c r="O266">
        <f>N266^2</f>
        <v>97160449</v>
      </c>
      <c r="P266">
        <f t="shared" si="24"/>
        <v>957710545793</v>
      </c>
      <c r="Q266" s="17">
        <f t="shared" si="27"/>
        <v>2418.3623830745169</v>
      </c>
      <c r="R266" s="17">
        <f t="shared" si="28"/>
        <v>5.0990874861711068E-4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5"/>
        <v>148996</v>
      </c>
      <c r="D267">
        <f t="shared" si="26"/>
        <v>57512456</v>
      </c>
      <c r="E267">
        <f>'Trading Days'!I267</f>
        <v>490.14999389648438</v>
      </c>
      <c r="F267">
        <f>'Trading Days'!J267</f>
        <v>4.220528128111134E-3</v>
      </c>
      <c r="M267" s="1">
        <v>46385</v>
      </c>
      <c r="N267">
        <v>9858</v>
      </c>
      <c r="O267">
        <f>N267^2</f>
        <v>97180164</v>
      </c>
      <c r="P267">
        <f t="shared" si="24"/>
        <v>958002056712</v>
      </c>
      <c r="Q267" s="17">
        <f t="shared" si="27"/>
        <v>2418.6704954096649</v>
      </c>
      <c r="R267" s="17">
        <f t="shared" si="28"/>
        <v>1.2740536211795639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5"/>
        <v>149769</v>
      </c>
      <c r="D268">
        <f t="shared" si="26"/>
        <v>57960603</v>
      </c>
      <c r="E268">
        <f>'Trading Days'!I268</f>
        <v>502.05999755859381</v>
      </c>
      <c r="F268">
        <f>'Trading Days'!J268</f>
        <v>2.429869185028433E-2</v>
      </c>
      <c r="M268" s="1">
        <v>46386</v>
      </c>
      <c r="N268">
        <v>9859</v>
      </c>
      <c r="O268">
        <f>N268^2</f>
        <v>97199881</v>
      </c>
      <c r="P268">
        <f t="shared" si="24"/>
        <v>958293626779</v>
      </c>
      <c r="Q268" s="17">
        <f t="shared" si="27"/>
        <v>2418.9786010937796</v>
      </c>
      <c r="R268" s="17">
        <f t="shared" si="28"/>
        <v>1.2738638218783981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5"/>
        <v>150544</v>
      </c>
      <c r="D269">
        <f t="shared" si="26"/>
        <v>58411072</v>
      </c>
      <c r="E269">
        <f>'Trading Days'!I269</f>
        <v>502.25</v>
      </c>
      <c r="F269">
        <f>'Trading Days'!J269</f>
        <v>3.78445688423934E-4</v>
      </c>
      <c r="M269" s="1">
        <v>46387</v>
      </c>
      <c r="N269">
        <v>9860</v>
      </c>
      <c r="O269">
        <f>N269^2</f>
        <v>97219600</v>
      </c>
      <c r="P269">
        <f t="shared" si="24"/>
        <v>958585256000</v>
      </c>
      <c r="Q269" s="17">
        <f t="shared" si="27"/>
        <v>2419.2867001176082</v>
      </c>
      <c r="R269" s="17">
        <f t="shared" si="28"/>
        <v>1.2736740361791782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5"/>
        <v>151321</v>
      </c>
      <c r="D270">
        <f t="shared" si="26"/>
        <v>58863869</v>
      </c>
      <c r="E270">
        <f>'Trading Days'!I270</f>
        <v>499</v>
      </c>
      <c r="F270">
        <f>'Trading Days'!J270</f>
        <v>-6.4708810353409918E-3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5"/>
        <v>152100</v>
      </c>
      <c r="D271">
        <f t="shared" si="26"/>
        <v>59319000</v>
      </c>
      <c r="E271">
        <f>'Trading Days'!I271</f>
        <v>498.67999267578119</v>
      </c>
      <c r="F271">
        <f>'Trading Days'!J271</f>
        <v>-6.4129724292349977E-4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5"/>
        <v>154449</v>
      </c>
      <c r="D272">
        <f t="shared" si="26"/>
        <v>60698457</v>
      </c>
      <c r="E272">
        <f>'Trading Days'!I272</f>
        <v>507.91000366210938</v>
      </c>
      <c r="F272">
        <f>'Trading Days'!J272</f>
        <v>1.8508885702035901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5"/>
        <v>155236</v>
      </c>
      <c r="D273">
        <f t="shared" si="26"/>
        <v>61162984</v>
      </c>
      <c r="E273">
        <f>'Trading Days'!I273</f>
        <v>511.66000366210938</v>
      </c>
      <c r="F273">
        <f>'Trading Days'!J273</f>
        <v>7.3831977574017049E-3</v>
      </c>
      <c r="I273" t="s">
        <v>23</v>
      </c>
      <c r="AA273" s="1"/>
    </row>
    <row r="274" spans="1:27" ht="15.75" thickBot="1" x14ac:dyDescent="0.3">
      <c r="A274" s="1">
        <f>'Trading Days'!A274</f>
        <v>36922</v>
      </c>
      <c r="B274">
        <f>'Trading Days'!B274</f>
        <v>395</v>
      </c>
      <c r="C274">
        <f t="shared" si="25"/>
        <v>156025</v>
      </c>
      <c r="D274">
        <f t="shared" si="26"/>
        <v>61629875</v>
      </c>
      <c r="E274">
        <f>'Trading Days'!I274</f>
        <v>508.33999633789063</v>
      </c>
      <c r="F274">
        <f>'Trading Days'!J274</f>
        <v>-6.4886981598256677E-3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5"/>
        <v>156816</v>
      </c>
      <c r="D275">
        <f t="shared" si="26"/>
        <v>62099136</v>
      </c>
      <c r="E275">
        <f>'Trading Days'!I275</f>
        <v>508.94000244140619</v>
      </c>
      <c r="F275">
        <f>'Trading Days'!J275</f>
        <v>1.1803244046071359E-3</v>
      </c>
      <c r="I275" s="21" t="s">
        <v>24</v>
      </c>
      <c r="J275" s="21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5"/>
        <v>157609</v>
      </c>
      <c r="D276">
        <f t="shared" si="26"/>
        <v>62570773</v>
      </c>
      <c r="E276">
        <f>'Trading Days'!I276</f>
        <v>501.5</v>
      </c>
      <c r="F276">
        <f>'Trading Days'!J276</f>
        <v>-1.4618623817574171E-2</v>
      </c>
      <c r="I276" s="18" t="s">
        <v>25</v>
      </c>
      <c r="J276" s="18">
        <v>0.96404088890443851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5"/>
        <v>160000</v>
      </c>
      <c r="D277">
        <f t="shared" si="26"/>
        <v>64000000</v>
      </c>
      <c r="E277">
        <f>'Trading Days'!I277</f>
        <v>500.739990234375</v>
      </c>
      <c r="F277">
        <f>'Trading Days'!J277</f>
        <v>-1.5154731119142451E-3</v>
      </c>
      <c r="I277" s="18" t="s">
        <v>26</v>
      </c>
      <c r="J277" s="27">
        <v>0.92937483547965993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5"/>
        <v>160801</v>
      </c>
      <c r="D278">
        <f t="shared" si="26"/>
        <v>64481201</v>
      </c>
      <c r="E278">
        <f>'Trading Days'!I278</f>
        <v>505.760009765625</v>
      </c>
      <c r="F278">
        <f>'Trading Days'!J278</f>
        <v>1.0025201959404709E-2</v>
      </c>
      <c r="I278" s="18" t="s">
        <v>27</v>
      </c>
      <c r="J278" s="27">
        <v>0.92934232926708538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5"/>
        <v>161604</v>
      </c>
      <c r="D279">
        <f t="shared" si="26"/>
        <v>64964808</v>
      </c>
      <c r="E279">
        <f>'Trading Days'!I279</f>
        <v>507.07998657226563</v>
      </c>
      <c r="F279">
        <f>'Trading Days'!J279</f>
        <v>2.6098876565039402E-3</v>
      </c>
      <c r="I279" s="18" t="s">
        <v>28</v>
      </c>
      <c r="J279" s="18">
        <v>155.51187472022139</v>
      </c>
      <c r="AA279" s="1"/>
    </row>
    <row r="280" spans="1:27" ht="15.75" thickBot="1" x14ac:dyDescent="0.3">
      <c r="A280" s="1">
        <f>'Trading Days'!A280</f>
        <v>36930</v>
      </c>
      <c r="B280">
        <f>'Trading Days'!B280</f>
        <v>403</v>
      </c>
      <c r="C280">
        <f t="shared" si="25"/>
        <v>162409</v>
      </c>
      <c r="D280">
        <f t="shared" si="26"/>
        <v>65450827</v>
      </c>
      <c r="E280">
        <f>'Trading Days'!I280</f>
        <v>502.8900146484375</v>
      </c>
      <c r="F280">
        <f>'Trading Days'!J280</f>
        <v>-8.2629408274448313E-3</v>
      </c>
      <c r="I280" s="19" t="s">
        <v>29</v>
      </c>
      <c r="J280" s="19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5"/>
        <v>163216</v>
      </c>
      <c r="D281">
        <f t="shared" si="26"/>
        <v>65939264</v>
      </c>
      <c r="E281">
        <f>'Trading Days'!I281</f>
        <v>497.04998779296881</v>
      </c>
      <c r="F281">
        <f>'Trading Days'!J281</f>
        <v>-1.16129306316638E-2</v>
      </c>
      <c r="AA281" s="1"/>
    </row>
    <row r="282" spans="1:27" ht="15.75" thickBot="1" x14ac:dyDescent="0.3">
      <c r="A282" s="1">
        <f>'Trading Days'!A282</f>
        <v>36934</v>
      </c>
      <c r="B282">
        <f>'Trading Days'!B282</f>
        <v>407</v>
      </c>
      <c r="C282">
        <f t="shared" si="25"/>
        <v>165649</v>
      </c>
      <c r="D282">
        <f t="shared" si="26"/>
        <v>67419143</v>
      </c>
      <c r="E282">
        <f>'Trading Days'!I282</f>
        <v>505.35000610351563</v>
      </c>
      <c r="F282">
        <f>'Trading Days'!J282</f>
        <v>1.6698558524065321E-2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5"/>
        <v>166464</v>
      </c>
      <c r="D283">
        <f t="shared" si="26"/>
        <v>67917312</v>
      </c>
      <c r="E283">
        <f>'Trading Days'!I283</f>
        <v>502.57000732421881</v>
      </c>
      <c r="F283">
        <f>'Trading Days'!J283</f>
        <v>-5.5011353432681256E-3</v>
      </c>
      <c r="I283" s="20"/>
      <c r="J283" s="20" t="s">
        <v>31</v>
      </c>
      <c r="K283" s="20" t="s">
        <v>32</v>
      </c>
      <c r="L283" s="20" t="s">
        <v>33</v>
      </c>
      <c r="M283" s="20" t="s">
        <v>34</v>
      </c>
      <c r="N283" s="20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5"/>
        <v>167281</v>
      </c>
      <c r="D284">
        <f t="shared" si="26"/>
        <v>68417929</v>
      </c>
      <c r="E284">
        <f>'Trading Days'!I284</f>
        <v>503.489990234375</v>
      </c>
      <c r="F284">
        <f>'Trading Days'!J284</f>
        <v>1.8305567318956939E-3</v>
      </c>
      <c r="I284" s="18" t="s">
        <v>36</v>
      </c>
      <c r="J284" s="18">
        <v>3</v>
      </c>
      <c r="K284" s="18">
        <v>2074306395.5857463</v>
      </c>
      <c r="L284" s="18">
        <v>691435465.19524872</v>
      </c>
      <c r="M284" s="18">
        <v>28590.683499277944</v>
      </c>
      <c r="N284" s="27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5"/>
        <v>168100</v>
      </c>
      <c r="D285">
        <f t="shared" si="26"/>
        <v>68921000</v>
      </c>
      <c r="E285">
        <f>'Trading Days'!I285</f>
        <v>508.85000610351563</v>
      </c>
      <c r="F285">
        <f>'Trading Days'!J285</f>
        <v>1.064572478719095E-2</v>
      </c>
      <c r="I285" s="18" t="s">
        <v>37</v>
      </c>
      <c r="J285" s="18">
        <v>6518</v>
      </c>
      <c r="K285" s="18">
        <v>157630941.64070788</v>
      </c>
      <c r="L285" s="18">
        <v>24183.943178997833</v>
      </c>
      <c r="M285" s="18"/>
      <c r="N285" s="18"/>
      <c r="AA285" s="1"/>
    </row>
    <row r="286" spans="1:27" ht="15.75" thickBot="1" x14ac:dyDescent="0.3">
      <c r="A286" s="1">
        <f>'Trading Days'!A286</f>
        <v>36938</v>
      </c>
      <c r="B286">
        <f>'Trading Days'!B286</f>
        <v>411</v>
      </c>
      <c r="C286">
        <f t="shared" si="25"/>
        <v>168921</v>
      </c>
      <c r="D286">
        <f t="shared" si="26"/>
        <v>69426531</v>
      </c>
      <c r="E286">
        <f>'Trading Days'!I286</f>
        <v>499.27999877929688</v>
      </c>
      <c r="F286">
        <f>'Trading Days'!J286</f>
        <v>-1.8807128248853559E-2</v>
      </c>
      <c r="I286" s="19" t="s">
        <v>38</v>
      </c>
      <c r="J286" s="19">
        <v>6521</v>
      </c>
      <c r="K286" s="19">
        <v>2231937337.2264543</v>
      </c>
      <c r="L286" s="19"/>
      <c r="M286" s="19"/>
      <c r="N286" s="19"/>
      <c r="AA286" s="1"/>
    </row>
    <row r="287" spans="1:27" ht="15.75" thickBot="1" x14ac:dyDescent="0.3">
      <c r="A287" s="1">
        <f>'Trading Days'!A287</f>
        <v>36942</v>
      </c>
      <c r="B287">
        <f>'Trading Days'!B287</f>
        <v>415</v>
      </c>
      <c r="C287">
        <f t="shared" si="25"/>
        <v>172225</v>
      </c>
      <c r="D287">
        <f t="shared" si="26"/>
        <v>71473375</v>
      </c>
      <c r="E287">
        <f>'Trading Days'!I287</f>
        <v>491.1400146484375</v>
      </c>
      <c r="F287">
        <f>'Trading Days'!J287</f>
        <v>-1.630344526270033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5"/>
        <v>173056</v>
      </c>
      <c r="D288">
        <f t="shared" si="26"/>
        <v>71991296</v>
      </c>
      <c r="E288">
        <f>'Trading Days'!I288</f>
        <v>483.510009765625</v>
      </c>
      <c r="F288">
        <f>'Trading Days'!J288</f>
        <v>-1.5535294733161059E-2</v>
      </c>
      <c r="I288" s="20"/>
      <c r="J288" s="20" t="s">
        <v>39</v>
      </c>
      <c r="K288" s="20" t="s">
        <v>28</v>
      </c>
      <c r="L288" s="20" t="s">
        <v>40</v>
      </c>
      <c r="M288" s="20" t="s">
        <v>41</v>
      </c>
      <c r="N288" s="20" t="s">
        <v>42</v>
      </c>
      <c r="O288" s="20" t="s">
        <v>43</v>
      </c>
      <c r="P288" s="20" t="s">
        <v>44</v>
      </c>
      <c r="Q288" s="20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5"/>
        <v>173889</v>
      </c>
      <c r="D289">
        <f t="shared" si="26"/>
        <v>72511713</v>
      </c>
      <c r="E289">
        <f>'Trading Days'!I289</f>
        <v>477.260009765625</v>
      </c>
      <c r="F289">
        <f>'Trading Days'!J289</f>
        <v>-1.2926309432620849E-2</v>
      </c>
      <c r="I289" s="18" t="s">
        <v>46</v>
      </c>
      <c r="J289" s="29">
        <v>535.09617785813953</v>
      </c>
      <c r="K289" s="18">
        <v>7.7032960014576632</v>
      </c>
      <c r="L289" s="27">
        <v>69.463276207598085</v>
      </c>
      <c r="M289" s="27">
        <v>0</v>
      </c>
      <c r="N289" s="18">
        <v>519.99519095326571</v>
      </c>
      <c r="O289" s="18">
        <v>550.19716476301335</v>
      </c>
      <c r="P289" s="18">
        <v>519.99519095326571</v>
      </c>
      <c r="Q289" s="18">
        <v>550.19716476301335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5"/>
        <v>174724</v>
      </c>
      <c r="D290">
        <f t="shared" si="26"/>
        <v>73034632</v>
      </c>
      <c r="E290">
        <f>'Trading Days'!I290</f>
        <v>477.45001220703119</v>
      </c>
      <c r="F290">
        <f>'Trading Days'!J290</f>
        <v>3.9811096156894271E-4</v>
      </c>
      <c r="I290" s="18" t="s">
        <v>1</v>
      </c>
      <c r="J290" s="29">
        <v>-7.5789067320063991E-2</v>
      </c>
      <c r="K290" s="18">
        <v>7.0402092875255003E-3</v>
      </c>
      <c r="L290" s="27">
        <v>-10.765172486328515</v>
      </c>
      <c r="M290" s="27">
        <v>8.4371299753026303E-27</v>
      </c>
      <c r="N290" s="18">
        <v>-8.959018676794403E-2</v>
      </c>
      <c r="O290" s="18">
        <v>-6.1987947872183945E-2</v>
      </c>
      <c r="P290" s="18">
        <v>-8.959018676794403E-2</v>
      </c>
      <c r="Q290" s="18">
        <v>-6.1987947872183945E-2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5"/>
        <v>177241</v>
      </c>
      <c r="D291">
        <f t="shared" si="26"/>
        <v>74618461</v>
      </c>
      <c r="E291">
        <f>'Trading Days'!I291</f>
        <v>488.30999755859381</v>
      </c>
      <c r="F291">
        <f>'Trading Days'!J291</f>
        <v>2.2745805998332539E-2</v>
      </c>
      <c r="I291" s="18" t="s">
        <v>18</v>
      </c>
      <c r="J291" s="29">
        <v>4.2268312819451416E-5</v>
      </c>
      <c r="K291" s="18">
        <v>1.7273469582299926E-6</v>
      </c>
      <c r="L291" s="27">
        <v>24.470076852865525</v>
      </c>
      <c r="M291" s="27">
        <v>1.3719903214532905E-126</v>
      </c>
      <c r="N291" s="18">
        <v>3.8882146197856072E-5</v>
      </c>
      <c r="O291" s="18">
        <v>4.565447944104676E-5</v>
      </c>
      <c r="P291" s="18">
        <v>3.8882146197856072E-5</v>
      </c>
      <c r="Q291" s="18">
        <v>4.565447944104676E-5</v>
      </c>
      <c r="AA291" s="1"/>
    </row>
    <row r="292" spans="1:27" ht="15.75" thickBot="1" x14ac:dyDescent="0.3">
      <c r="A292" s="1">
        <f>'Trading Days'!A292</f>
        <v>36949</v>
      </c>
      <c r="B292">
        <f>'Trading Days'!B292</f>
        <v>422</v>
      </c>
      <c r="C292">
        <f t="shared" si="25"/>
        <v>178084</v>
      </c>
      <c r="D292">
        <f t="shared" si="26"/>
        <v>75151448</v>
      </c>
      <c r="E292">
        <f>'Trading Days'!I292</f>
        <v>478.75</v>
      </c>
      <c r="F292">
        <f>'Trading Days'!J292</f>
        <v>-1.9577722361596051E-2</v>
      </c>
      <c r="I292" s="19" t="s">
        <v>19</v>
      </c>
      <c r="J292" s="30">
        <v>-1.5416862816285998E-9</v>
      </c>
      <c r="K292" s="19">
        <v>1.1990185151918403E-10</v>
      </c>
      <c r="L292" s="28">
        <v>-12.85790220997491</v>
      </c>
      <c r="M292" s="28">
        <v>2.2046184104686667E-37</v>
      </c>
      <c r="N292" s="19">
        <v>-1.7767332393618493E-9</v>
      </c>
      <c r="O292" s="19">
        <v>-1.3066393238953503E-9</v>
      </c>
      <c r="P292" s="19">
        <v>-1.7767332393618493E-9</v>
      </c>
      <c r="Q292" s="19">
        <v>-1.3066393238953503E-9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5"/>
        <v>178929</v>
      </c>
      <c r="D293">
        <f t="shared" si="26"/>
        <v>75686967</v>
      </c>
      <c r="E293">
        <f>'Trading Days'!I293</f>
        <v>474.3699951171875</v>
      </c>
      <c r="F293">
        <f>'Trading Days'!J293</f>
        <v>-9.1488352643602777E-3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5"/>
        <v>179776</v>
      </c>
      <c r="D294">
        <f t="shared" si="26"/>
        <v>76225024</v>
      </c>
      <c r="E294">
        <f>'Trading Days'!I294</f>
        <v>473.29998779296881</v>
      </c>
      <c r="F294">
        <f>'Trading Days'!J294</f>
        <v>-2.2556387107797171E-3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5"/>
        <v>180625</v>
      </c>
      <c r="D295">
        <f t="shared" si="26"/>
        <v>76765625</v>
      </c>
      <c r="E295">
        <f>'Trading Days'!I295</f>
        <v>476.8800048828125</v>
      </c>
      <c r="F295">
        <f>'Trading Days'!J295</f>
        <v>7.5639492545469533E-3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5"/>
        <v>183184</v>
      </c>
      <c r="D296">
        <f t="shared" si="26"/>
        <v>78402752</v>
      </c>
      <c r="E296">
        <f>'Trading Days'!I296</f>
        <v>475.79000854492188</v>
      </c>
      <c r="F296">
        <f>'Trading Days'!J296</f>
        <v>-2.2856826177026779E-3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5"/>
        <v>184041</v>
      </c>
      <c r="D297">
        <f t="shared" si="26"/>
        <v>78953589</v>
      </c>
      <c r="E297">
        <f>'Trading Days'!I297</f>
        <v>481.1300048828125</v>
      </c>
      <c r="F297">
        <f>'Trading Days'!J297</f>
        <v>1.122343101365586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5"/>
        <v>184900</v>
      </c>
      <c r="D298">
        <f t="shared" si="26"/>
        <v>79507000</v>
      </c>
      <c r="E298">
        <f>'Trading Days'!I298</f>
        <v>484.83999633789063</v>
      </c>
      <c r="F298">
        <f>'Trading Days'!J298</f>
        <v>7.7109958169865322E-3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5"/>
        <v>185761</v>
      </c>
      <c r="D299">
        <f t="shared" si="26"/>
        <v>80062991</v>
      </c>
      <c r="E299">
        <f>'Trading Days'!I299</f>
        <v>481.489990234375</v>
      </c>
      <c r="F299">
        <f>'Trading Days'!J299</f>
        <v>-6.9095085570889392E-3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5"/>
        <v>186624</v>
      </c>
      <c r="D300">
        <f t="shared" si="26"/>
        <v>80621568</v>
      </c>
      <c r="E300">
        <f>'Trading Days'!I300</f>
        <v>473.64999389648438</v>
      </c>
      <c r="F300">
        <f>'Trading Days'!J300</f>
        <v>-1.6282781567430571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5"/>
        <v>189225</v>
      </c>
      <c r="D301">
        <f t="shared" si="26"/>
        <v>82312875</v>
      </c>
      <c r="E301">
        <f>'Trading Days'!I301</f>
        <v>458.39999389648438</v>
      </c>
      <c r="F301">
        <f>'Trading Days'!J301</f>
        <v>-3.2196770181597167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5"/>
        <v>190096</v>
      </c>
      <c r="D302">
        <f t="shared" si="26"/>
        <v>82881856</v>
      </c>
      <c r="E302">
        <f>'Trading Days'!I302</f>
        <v>462.260009765625</v>
      </c>
      <c r="F302">
        <f>'Trading Days'!J302</f>
        <v>8.420628098900762E-3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5"/>
        <v>190969</v>
      </c>
      <c r="D303">
        <f t="shared" si="26"/>
        <v>83453453</v>
      </c>
      <c r="E303">
        <f>'Trading Days'!I303</f>
        <v>453.69000244140619</v>
      </c>
      <c r="F303">
        <f>'Trading Days'!J303</f>
        <v>-1.853936560197789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5"/>
        <v>191844</v>
      </c>
      <c r="D304">
        <f t="shared" si="26"/>
        <v>84027672</v>
      </c>
      <c r="E304">
        <f>'Trading Days'!I304</f>
        <v>452.16000366210938</v>
      </c>
      <c r="F304">
        <f>'Trading Days'!J304</f>
        <v>-3.3723440478378159E-3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5"/>
        <v>192721</v>
      </c>
      <c r="D305">
        <f t="shared" si="26"/>
        <v>84604519</v>
      </c>
      <c r="E305">
        <f>'Trading Days'!I305</f>
        <v>441.79998779296881</v>
      </c>
      <c r="F305">
        <f>'Trading Days'!J305</f>
        <v>-2.2912278364369491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5"/>
        <v>195364</v>
      </c>
      <c r="D306">
        <f t="shared" si="26"/>
        <v>86350888</v>
      </c>
      <c r="E306">
        <f>'Trading Days'!I306</f>
        <v>451.26998901367188</v>
      </c>
      <c r="F306">
        <f>'Trading Days'!J306</f>
        <v>2.143504183422662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5"/>
        <v>196249</v>
      </c>
      <c r="D307">
        <f t="shared" si="26"/>
        <v>86938307</v>
      </c>
      <c r="E307">
        <f>'Trading Days'!I307</f>
        <v>444.48001098632813</v>
      </c>
      <c r="F307">
        <f>'Trading Days'!J307</f>
        <v>-1.504637621080107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5"/>
        <v>197136</v>
      </c>
      <c r="D308">
        <f t="shared" si="26"/>
        <v>87528384</v>
      </c>
      <c r="E308">
        <f>'Trading Days'!I308</f>
        <v>435.739990234375</v>
      </c>
      <c r="F308">
        <f>'Trading Days'!J308</f>
        <v>-1.9663473127978229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5"/>
        <v>198025</v>
      </c>
      <c r="D309">
        <f t="shared" si="26"/>
        <v>88121125</v>
      </c>
      <c r="E309">
        <f>'Trading Days'!I309</f>
        <v>432.79998779296881</v>
      </c>
      <c r="F309">
        <f>'Trading Days'!J309</f>
        <v>-6.7471485456839231E-3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5"/>
        <v>198916</v>
      </c>
      <c r="D310">
        <f t="shared" si="26"/>
        <v>88716536</v>
      </c>
      <c r="E310">
        <f>'Trading Days'!I310</f>
        <v>443.26998901367188</v>
      </c>
      <c r="F310">
        <f>'Trading Days'!J310</f>
        <v>2.4191315887262421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5"/>
        <v>201601</v>
      </c>
      <c r="D311">
        <f t="shared" si="26"/>
        <v>90518849</v>
      </c>
      <c r="E311">
        <f>'Trading Days'!I311</f>
        <v>447.3800048828125</v>
      </c>
      <c r="F311">
        <f>'Trading Days'!J311</f>
        <v>9.272037293311719E-3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5"/>
        <v>202500</v>
      </c>
      <c r="D312">
        <f t="shared" si="26"/>
        <v>91125000</v>
      </c>
      <c r="E312">
        <f>'Trading Days'!I312</f>
        <v>452.8800048828125</v>
      </c>
      <c r="F312">
        <f>'Trading Days'!J312</f>
        <v>1.2293799320424849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5"/>
        <v>203401</v>
      </c>
      <c r="D313">
        <f t="shared" si="26"/>
        <v>91733851</v>
      </c>
      <c r="E313">
        <f>'Trading Days'!I313</f>
        <v>442.20001220703119</v>
      </c>
      <c r="F313">
        <f>'Trading Days'!J313</f>
        <v>-2.3582389508551741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5"/>
        <v>204304</v>
      </c>
      <c r="D314">
        <f t="shared" si="26"/>
        <v>92345408</v>
      </c>
      <c r="E314">
        <f>'Trading Days'!I314</f>
        <v>441.52999877929688</v>
      </c>
      <c r="F314">
        <f>'Trading Days'!J314</f>
        <v>-1.515181839073843E-3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5"/>
        <v>205209</v>
      </c>
      <c r="D315">
        <f t="shared" si="26"/>
        <v>92959677</v>
      </c>
      <c r="E315">
        <f>'Trading Days'!I315</f>
        <v>450.52999877929688</v>
      </c>
      <c r="F315">
        <f>'Trading Days'!J315</f>
        <v>2.0383665945422621E-2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5"/>
        <v>207936</v>
      </c>
      <c r="D316">
        <f t="shared" si="26"/>
        <v>94818816</v>
      </c>
      <c r="E316">
        <f>'Trading Days'!I316</f>
        <v>439.760009765625</v>
      </c>
      <c r="F316">
        <f>'Trading Days'!J316</f>
        <v>-2.3905154024932759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5"/>
        <v>208849</v>
      </c>
      <c r="D317">
        <f t="shared" si="26"/>
        <v>95443993</v>
      </c>
      <c r="E317">
        <f>'Trading Days'!I317</f>
        <v>426.95999145507813</v>
      </c>
      <c r="F317">
        <f>'Trading Days'!J317</f>
        <v>-2.9106826510597931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5"/>
        <v>209764</v>
      </c>
      <c r="D318">
        <f t="shared" si="26"/>
        <v>96071912</v>
      </c>
      <c r="E318">
        <f>'Trading Days'!I318</f>
        <v>425.739990234375</v>
      </c>
      <c r="F318">
        <f>'Trading Days'!J318</f>
        <v>-2.8574134465043639E-3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5"/>
        <v>210681</v>
      </c>
      <c r="D319">
        <f t="shared" si="26"/>
        <v>96702579</v>
      </c>
      <c r="E319">
        <f>'Trading Days'!I319</f>
        <v>444.73001098632813</v>
      </c>
      <c r="F319">
        <f>'Trading Days'!J319</f>
        <v>4.4604738073815708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5"/>
        <v>211600</v>
      </c>
      <c r="D320">
        <f t="shared" si="26"/>
        <v>97336000</v>
      </c>
      <c r="E320">
        <f>'Trading Days'!I320</f>
        <v>434.66000366210938</v>
      </c>
      <c r="F320">
        <f>'Trading Days'!J320</f>
        <v>-2.2642967812955491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5"/>
        <v>214369</v>
      </c>
      <c r="D321">
        <f t="shared" si="26"/>
        <v>99252847</v>
      </c>
      <c r="E321">
        <f>'Trading Days'!I321</f>
        <v>441.67001342773438</v>
      </c>
      <c r="F321">
        <f>'Trading Days'!J321</f>
        <v>1.612757029992196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si="25"/>
        <v>215296</v>
      </c>
      <c r="D322">
        <f t="shared" si="26"/>
        <v>99897344</v>
      </c>
      <c r="E322">
        <f>'Trading Days'!I322</f>
        <v>451.83999633789063</v>
      </c>
      <c r="F322">
        <f>'Trading Days'!J322</f>
        <v>2.302620191764548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ref="C323:C386" si="29">B323^2</f>
        <v>216225</v>
      </c>
      <c r="D323">
        <f t="shared" ref="D323:D386" si="30">B323^3</f>
        <v>100544625</v>
      </c>
      <c r="E323">
        <f>'Trading Days'!I323</f>
        <v>449.25</v>
      </c>
      <c r="F323">
        <f>'Trading Days'!J323</f>
        <v>-5.7321095053165516E-3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29"/>
        <v>217156</v>
      </c>
      <c r="D324">
        <f t="shared" si="30"/>
        <v>101194696</v>
      </c>
      <c r="E324">
        <f>'Trading Days'!I324</f>
        <v>455.01998901367188</v>
      </c>
      <c r="F324">
        <f>'Trading Days'!J324</f>
        <v>1.2843603814517209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29"/>
        <v>220900</v>
      </c>
      <c r="D325">
        <f t="shared" si="30"/>
        <v>103823000</v>
      </c>
      <c r="E325">
        <f>'Trading Days'!I325</f>
        <v>450.89999389648438</v>
      </c>
      <c r="F325">
        <f>'Trading Days'!J325</f>
        <v>-9.0545365405116929E-3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29"/>
        <v>221841</v>
      </c>
      <c r="D326">
        <f t="shared" si="30"/>
        <v>104487111</v>
      </c>
      <c r="E326">
        <f>'Trading Days'!I326</f>
        <v>455.57998657226563</v>
      </c>
      <c r="F326">
        <f>'Trading Days'!J326</f>
        <v>1.037922541390768E-2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29"/>
        <v>222784</v>
      </c>
      <c r="D327">
        <f t="shared" si="30"/>
        <v>105154048</v>
      </c>
      <c r="E327">
        <f>'Trading Days'!I327</f>
        <v>466.510009765625</v>
      </c>
      <c r="F327">
        <f>'Trading Days'!J327</f>
        <v>2.399144720029445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29"/>
        <v>223729</v>
      </c>
      <c r="D328">
        <f t="shared" si="30"/>
        <v>105823817</v>
      </c>
      <c r="E328">
        <f>'Trading Days'!I328</f>
        <v>472.39999389648438</v>
      </c>
      <c r="F328">
        <f>'Trading Days'!J328</f>
        <v>1.2625632907252051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29"/>
        <v>224676</v>
      </c>
      <c r="D329">
        <f t="shared" si="30"/>
        <v>106496424</v>
      </c>
      <c r="E329">
        <f>'Trading Days'!I329</f>
        <v>466.70999145507813</v>
      </c>
      <c r="F329">
        <f>'Trading Days'!J329</f>
        <v>-1.204488254640634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29"/>
        <v>227529</v>
      </c>
      <c r="D330">
        <f t="shared" si="30"/>
        <v>108531333</v>
      </c>
      <c r="E330">
        <f>'Trading Days'!I330</f>
        <v>461.07000732421881</v>
      </c>
      <c r="F330">
        <f>'Trading Days'!J330</f>
        <v>-1.2084558364125361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29"/>
        <v>228484</v>
      </c>
      <c r="D331">
        <f t="shared" si="30"/>
        <v>109215352</v>
      </c>
      <c r="E331">
        <f>'Trading Days'!I331</f>
        <v>462.35000610351563</v>
      </c>
      <c r="F331">
        <f>'Trading Days'!J331</f>
        <v>2.776148435083003E-3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29"/>
        <v>229441</v>
      </c>
      <c r="D332">
        <f t="shared" si="30"/>
        <v>109902239</v>
      </c>
      <c r="E332">
        <f>'Trading Days'!I332</f>
        <v>472.739990234375</v>
      </c>
      <c r="F332">
        <f>'Trading Days'!J332</f>
        <v>2.2472118511301931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29"/>
        <v>230400</v>
      </c>
      <c r="D333">
        <f t="shared" si="30"/>
        <v>110592000</v>
      </c>
      <c r="E333">
        <f>'Trading Days'!I333</f>
        <v>477.55999755859381</v>
      </c>
      <c r="F333">
        <f>'Trading Days'!J333</f>
        <v>1.0195895045454369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29"/>
        <v>231361</v>
      </c>
      <c r="D334">
        <f t="shared" si="30"/>
        <v>111284641</v>
      </c>
      <c r="E334">
        <f>'Trading Days'!I334</f>
        <v>483.97000122070313</v>
      </c>
      <c r="F334">
        <f>'Trading Days'!J334</f>
        <v>1.3422404922687869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29"/>
        <v>234256</v>
      </c>
      <c r="D335">
        <f t="shared" si="30"/>
        <v>113379904</v>
      </c>
      <c r="E335">
        <f>'Trading Days'!I335</f>
        <v>485.32000732421881</v>
      </c>
      <c r="F335">
        <f>'Trading Days'!J335</f>
        <v>2.7894417011604671E-3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29"/>
        <v>235225</v>
      </c>
      <c r="D336">
        <f t="shared" si="30"/>
        <v>114084125</v>
      </c>
      <c r="E336">
        <f>'Trading Days'!I336</f>
        <v>490.47000122070313</v>
      </c>
      <c r="F336">
        <f>'Trading Days'!J336</f>
        <v>1.0611542526092199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29"/>
        <v>236196</v>
      </c>
      <c r="D337">
        <f t="shared" si="30"/>
        <v>114791256</v>
      </c>
      <c r="E337">
        <f>'Trading Days'!I337</f>
        <v>491.6400146484375</v>
      </c>
      <c r="F337">
        <f>'Trading Days'!J337</f>
        <v>2.3854943723824462E-3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29"/>
        <v>237169</v>
      </c>
      <c r="D338">
        <f t="shared" si="30"/>
        <v>115501303</v>
      </c>
      <c r="E338">
        <f>'Trading Days'!I338</f>
        <v>485.64999389648438</v>
      </c>
      <c r="F338">
        <f>'Trading Days'!J338</f>
        <v>-1.218375350557355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29"/>
        <v>238144</v>
      </c>
      <c r="D339">
        <f t="shared" si="30"/>
        <v>116214272</v>
      </c>
      <c r="E339">
        <f>'Trading Days'!I339</f>
        <v>492.8900146484375</v>
      </c>
      <c r="F339">
        <f>'Trading Days'!J339</f>
        <v>1.4907898369080019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29"/>
        <v>241081</v>
      </c>
      <c r="D340">
        <f t="shared" si="30"/>
        <v>118370771</v>
      </c>
      <c r="E340">
        <f>'Trading Days'!I340</f>
        <v>489.6400146484375</v>
      </c>
      <c r="F340">
        <f>'Trading Days'!J340</f>
        <v>-6.593763118366569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29"/>
        <v>242064</v>
      </c>
      <c r="D341">
        <f t="shared" si="30"/>
        <v>119095488</v>
      </c>
      <c r="E341">
        <f>'Trading Days'!I341</f>
        <v>491.76998901367188</v>
      </c>
      <c r="F341">
        <f>'Trading Days'!J341</f>
        <v>4.3500823084561269E-3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29"/>
        <v>243049</v>
      </c>
      <c r="D342">
        <f t="shared" si="30"/>
        <v>119823157</v>
      </c>
      <c r="E342">
        <f>'Trading Days'!I342</f>
        <v>490.17999267578119</v>
      </c>
      <c r="F342">
        <f>'Trading Days'!J342</f>
        <v>-3.2332114065758422E-3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29"/>
        <v>244036</v>
      </c>
      <c r="D343">
        <f t="shared" si="30"/>
        <v>120553784</v>
      </c>
      <c r="E343">
        <f>'Trading Days'!I343</f>
        <v>490.57998657226563</v>
      </c>
      <c r="F343">
        <f>'Trading Days'!J343</f>
        <v>8.1601432629052617E-4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29"/>
        <v>245025</v>
      </c>
      <c r="D344">
        <f t="shared" si="30"/>
        <v>121287375</v>
      </c>
      <c r="E344">
        <f>'Trading Days'!I344</f>
        <v>487.3599853515625</v>
      </c>
      <c r="F344">
        <f>'Trading Days'!J344</f>
        <v>-6.5636620099438492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29"/>
        <v>248004</v>
      </c>
      <c r="D345">
        <f t="shared" si="30"/>
        <v>123505992</v>
      </c>
      <c r="E345">
        <f>'Trading Days'!I345</f>
        <v>486.6400146484375</v>
      </c>
      <c r="F345">
        <f>'Trading Days'!J345</f>
        <v>-1.477287271759997E-3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29"/>
        <v>249001</v>
      </c>
      <c r="D346">
        <f t="shared" si="30"/>
        <v>124251499</v>
      </c>
      <c r="E346">
        <f>'Trading Days'!I346</f>
        <v>489.6300048828125</v>
      </c>
      <c r="F346">
        <f>'Trading Days'!J346</f>
        <v>6.1441520310141504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29"/>
        <v>250000</v>
      </c>
      <c r="D347">
        <f t="shared" si="30"/>
        <v>125000000</v>
      </c>
      <c r="E347">
        <f>'Trading Days'!I347</f>
        <v>497.20999145507813</v>
      </c>
      <c r="F347">
        <f>'Trading Days'!J347</f>
        <v>1.5481049969721109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29"/>
        <v>251001</v>
      </c>
      <c r="D348">
        <f t="shared" si="30"/>
        <v>125751501</v>
      </c>
      <c r="E348">
        <f>'Trading Days'!I348</f>
        <v>504.760009765625</v>
      </c>
      <c r="F348">
        <f>'Trading Days'!J348</f>
        <v>1.518476788539957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29"/>
        <v>252004</v>
      </c>
      <c r="D349">
        <f t="shared" si="30"/>
        <v>126506008</v>
      </c>
      <c r="E349">
        <f>'Trading Days'!I349</f>
        <v>506.27999877929688</v>
      </c>
      <c r="F349">
        <f>'Trading Days'!J349</f>
        <v>3.0113102945252819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29"/>
        <v>255025</v>
      </c>
      <c r="D350">
        <f t="shared" si="30"/>
        <v>128787625</v>
      </c>
      <c r="E350">
        <f>'Trading Days'!I350</f>
        <v>515.90997314453125</v>
      </c>
      <c r="F350">
        <f>'Trading Days'!J350</f>
        <v>1.9021044458507941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29"/>
        <v>256036</v>
      </c>
      <c r="D351">
        <f t="shared" si="30"/>
        <v>129554216</v>
      </c>
      <c r="E351">
        <f>'Trading Days'!I351</f>
        <v>517.22998046875</v>
      </c>
      <c r="F351">
        <f>'Trading Days'!J351</f>
        <v>2.5586001297341898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29"/>
        <v>257049</v>
      </c>
      <c r="D352">
        <f t="shared" si="30"/>
        <v>130323843</v>
      </c>
      <c r="E352">
        <f>'Trading Days'!I352</f>
        <v>507.3599853515625</v>
      </c>
      <c r="F352">
        <f>'Trading Days'!J352</f>
        <v>-1.9082411093499729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29"/>
        <v>258064</v>
      </c>
      <c r="D353">
        <f t="shared" si="30"/>
        <v>131096512</v>
      </c>
      <c r="E353">
        <f>'Trading Days'!I353</f>
        <v>510.39999389648438</v>
      </c>
      <c r="F353">
        <f>'Trading Days'!J353</f>
        <v>5.9918177087130431E-3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29"/>
        <v>259081</v>
      </c>
      <c r="D354">
        <f t="shared" si="30"/>
        <v>131872229</v>
      </c>
      <c r="E354">
        <f>'Trading Days'!I354</f>
        <v>508.6199951171875</v>
      </c>
      <c r="F354">
        <f>'Trading Days'!J354</f>
        <v>-3.4874584650913532E-3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29"/>
        <v>263169</v>
      </c>
      <c r="D355">
        <f t="shared" si="30"/>
        <v>135005697</v>
      </c>
      <c r="E355">
        <f>'Trading Days'!I355</f>
        <v>502.3699951171875</v>
      </c>
      <c r="F355">
        <f>'Trading Days'!J355</f>
        <v>-1.228815237308944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29"/>
        <v>264196</v>
      </c>
      <c r="D356">
        <f t="shared" si="30"/>
        <v>135796744</v>
      </c>
      <c r="E356">
        <f>'Trading Days'!I356</f>
        <v>493.95999145507813</v>
      </c>
      <c r="F356">
        <f>'Trading Days'!J356</f>
        <v>-1.6740656774590131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29"/>
        <v>265225</v>
      </c>
      <c r="D357">
        <f t="shared" si="30"/>
        <v>136590875</v>
      </c>
      <c r="E357">
        <f>'Trading Days'!I357</f>
        <v>496.5</v>
      </c>
      <c r="F357">
        <f>'Trading Days'!J357</f>
        <v>5.1421341583548497E-3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29"/>
        <v>266256</v>
      </c>
      <c r="D358">
        <f t="shared" si="30"/>
        <v>137388096</v>
      </c>
      <c r="E358">
        <f>'Trading Days'!I358</f>
        <v>501.72000122070313</v>
      </c>
      <c r="F358">
        <f>'Trading Days'!J358</f>
        <v>1.051359762477966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29"/>
        <v>269361</v>
      </c>
      <c r="D359">
        <f t="shared" si="30"/>
        <v>139798359</v>
      </c>
      <c r="E359">
        <f>'Trading Days'!I359</f>
        <v>507.32000732421881</v>
      </c>
      <c r="F359">
        <f>'Trading Days'!J359</f>
        <v>1.116161621998457E-2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29"/>
        <v>270400</v>
      </c>
      <c r="D360">
        <f t="shared" si="30"/>
        <v>140608000</v>
      </c>
      <c r="E360">
        <f>'Trading Days'!I360</f>
        <v>516.47998046875</v>
      </c>
      <c r="F360">
        <f>'Trading Days'!J360</f>
        <v>1.8055611866845341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29"/>
        <v>271441</v>
      </c>
      <c r="D361">
        <f t="shared" si="30"/>
        <v>141420761</v>
      </c>
      <c r="E361">
        <f>'Trading Days'!I361</f>
        <v>512.58001708984375</v>
      </c>
      <c r="F361">
        <f>'Trading Days'!J361</f>
        <v>-7.5510446220329319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29"/>
        <v>272484</v>
      </c>
      <c r="D362">
        <f t="shared" si="30"/>
        <v>142236648</v>
      </c>
      <c r="E362">
        <f>'Trading Days'!I362</f>
        <v>514.77001953125</v>
      </c>
      <c r="F362">
        <f>'Trading Days'!J362</f>
        <v>4.2725084248111944E-3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29"/>
        <v>273529</v>
      </c>
      <c r="D363">
        <f t="shared" si="30"/>
        <v>143055667</v>
      </c>
      <c r="E363">
        <f>'Trading Days'!I363</f>
        <v>511.6400146484375</v>
      </c>
      <c r="F363">
        <f>'Trading Days'!J363</f>
        <v>-6.0803946695704436E-3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29"/>
        <v>276676</v>
      </c>
      <c r="D364">
        <f t="shared" si="30"/>
        <v>145531576</v>
      </c>
      <c r="E364">
        <f>'Trading Days'!I364</f>
        <v>506.92999267578119</v>
      </c>
      <c r="F364">
        <f>'Trading Days'!J364</f>
        <v>-9.2057341838142071E-3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29"/>
        <v>277729</v>
      </c>
      <c r="D365">
        <f t="shared" si="30"/>
        <v>146363183</v>
      </c>
      <c r="E365">
        <f>'Trading Days'!I365</f>
        <v>506.92999267578119</v>
      </c>
      <c r="F365">
        <f>'Trading Days'!J365</f>
        <v>0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29"/>
        <v>278784</v>
      </c>
      <c r="D366">
        <f t="shared" si="30"/>
        <v>147197952</v>
      </c>
      <c r="E366">
        <f>'Trading Days'!I366</f>
        <v>505.1199951171875</v>
      </c>
      <c r="F366">
        <f>'Trading Days'!J366</f>
        <v>-3.5705079295856872E-3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29"/>
        <v>279841</v>
      </c>
      <c r="D367">
        <f t="shared" si="30"/>
        <v>148035889</v>
      </c>
      <c r="E367">
        <f>'Trading Days'!I367</f>
        <v>495.3800048828125</v>
      </c>
      <c r="F367">
        <f>'Trading Days'!J367</f>
        <v>-1.928252757469107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29"/>
        <v>280900</v>
      </c>
      <c r="D368">
        <f t="shared" si="30"/>
        <v>148877000</v>
      </c>
      <c r="E368">
        <f>'Trading Days'!I368</f>
        <v>495.1300048828125</v>
      </c>
      <c r="F368">
        <f>'Trading Days'!J368</f>
        <v>-5.046630819488529E-4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29"/>
        <v>284089</v>
      </c>
      <c r="D369">
        <f t="shared" si="30"/>
        <v>151419437</v>
      </c>
      <c r="E369">
        <f>'Trading Days'!I369</f>
        <v>490.52999877929688</v>
      </c>
      <c r="F369">
        <f>'Trading Days'!J369</f>
        <v>-9.2905016019062536E-3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29"/>
        <v>285156</v>
      </c>
      <c r="D370">
        <f t="shared" si="30"/>
        <v>152273304</v>
      </c>
      <c r="E370">
        <f>'Trading Days'!I370</f>
        <v>488.73001098632813</v>
      </c>
      <c r="F370">
        <f>'Trading Days'!J370</f>
        <v>-3.669475460110649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29"/>
        <v>286225</v>
      </c>
      <c r="D371">
        <f t="shared" si="30"/>
        <v>153130375</v>
      </c>
      <c r="E371">
        <f>'Trading Days'!I371</f>
        <v>495.8599853515625</v>
      </c>
      <c r="F371">
        <f>'Trading Days'!J371</f>
        <v>1.4588779499840941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29"/>
        <v>287296</v>
      </c>
      <c r="D372">
        <f t="shared" si="30"/>
        <v>153990656</v>
      </c>
      <c r="E372">
        <f>'Trading Days'!I372</f>
        <v>497.82000732421881</v>
      </c>
      <c r="F372">
        <f>'Trading Days'!J372</f>
        <v>3.9527730217365784E-3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29"/>
        <v>288369</v>
      </c>
      <c r="D373">
        <f t="shared" si="30"/>
        <v>154854153</v>
      </c>
      <c r="E373">
        <f>'Trading Days'!I373</f>
        <v>488.64999389648438</v>
      </c>
      <c r="F373">
        <f>'Trading Days'!J373</f>
        <v>-1.8420339264834329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29"/>
        <v>291600</v>
      </c>
      <c r="D374">
        <f t="shared" si="30"/>
        <v>157464000</v>
      </c>
      <c r="E374">
        <f>'Trading Days'!I374</f>
        <v>484.19000244140619</v>
      </c>
      <c r="F374">
        <f>'Trading Days'!J374</f>
        <v>-9.1271697754753411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29"/>
        <v>292681</v>
      </c>
      <c r="D375">
        <f t="shared" si="30"/>
        <v>158340421</v>
      </c>
      <c r="E375">
        <f>'Trading Days'!I375</f>
        <v>490.82000732421881</v>
      </c>
      <c r="F375">
        <f>'Trading Days'!J375</f>
        <v>1.3692981782735149E-2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29"/>
        <v>293764</v>
      </c>
      <c r="D376">
        <f t="shared" si="30"/>
        <v>159220088</v>
      </c>
      <c r="E376">
        <f>'Trading Days'!I376</f>
        <v>495.57998657226563</v>
      </c>
      <c r="F376">
        <f>'Trading Days'!J376</f>
        <v>9.6980138890356837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29"/>
        <v>294849</v>
      </c>
      <c r="D377">
        <f t="shared" si="30"/>
        <v>160103007</v>
      </c>
      <c r="E377">
        <f>'Trading Days'!I377</f>
        <v>502.989990234375</v>
      </c>
      <c r="F377">
        <f>'Trading Days'!J377</f>
        <v>1.495218504153395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29"/>
        <v>295936</v>
      </c>
      <c r="D378">
        <f t="shared" si="30"/>
        <v>160989184</v>
      </c>
      <c r="E378">
        <f>'Trading Days'!I378</f>
        <v>512.6400146484375</v>
      </c>
      <c r="F378">
        <f>'Trading Days'!J378</f>
        <v>1.9185320983357901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29"/>
        <v>299209</v>
      </c>
      <c r="D379">
        <f t="shared" si="30"/>
        <v>163667323</v>
      </c>
      <c r="E379">
        <f>'Trading Days'!I379</f>
        <v>498.3900146484375</v>
      </c>
      <c r="F379">
        <f>'Trading Days'!J379</f>
        <v>-2.7797283849900989E-2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29"/>
        <v>300304</v>
      </c>
      <c r="D380">
        <f t="shared" si="30"/>
        <v>164566592</v>
      </c>
      <c r="E380">
        <f>'Trading Days'!I380</f>
        <v>496.82998657226563</v>
      </c>
      <c r="F380">
        <f>'Trading Days'!J380</f>
        <v>-3.130135095648523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29"/>
        <v>302500</v>
      </c>
      <c r="D381">
        <f t="shared" si="30"/>
        <v>166375000</v>
      </c>
      <c r="E381">
        <f>'Trading Days'!I381</f>
        <v>492.73001098632813</v>
      </c>
      <c r="F381">
        <f>'Trading Days'!J381</f>
        <v>-8.2522707903041059E-3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29"/>
        <v>303601</v>
      </c>
      <c r="D382">
        <f t="shared" si="30"/>
        <v>167284151</v>
      </c>
      <c r="E382">
        <f>'Trading Days'!I382</f>
        <v>483.260009765625</v>
      </c>
      <c r="F382">
        <f>'Trading Days'!J382</f>
        <v>-1.92194528637426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29"/>
        <v>306916</v>
      </c>
      <c r="D383">
        <f t="shared" si="30"/>
        <v>170031464</v>
      </c>
      <c r="E383">
        <f>'Trading Days'!I383</f>
        <v>485.98001098632813</v>
      </c>
      <c r="F383">
        <f>'Trading Days'!J383</f>
        <v>5.6284425893677881E-3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29"/>
        <v>308025</v>
      </c>
      <c r="D384">
        <f t="shared" si="30"/>
        <v>170953875</v>
      </c>
      <c r="E384">
        <f>'Trading Days'!I384</f>
        <v>478.1400146484375</v>
      </c>
      <c r="F384">
        <f>'Trading Days'!J384</f>
        <v>-1.6132343225349621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29"/>
        <v>309136</v>
      </c>
      <c r="D385">
        <f t="shared" si="30"/>
        <v>171879616</v>
      </c>
      <c r="E385">
        <f>'Trading Days'!I385</f>
        <v>475.82998657226563</v>
      </c>
      <c r="F385">
        <f>'Trading Days'!J385</f>
        <v>-4.8312795528531183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si="29"/>
        <v>310249</v>
      </c>
      <c r="D386">
        <f t="shared" si="30"/>
        <v>172808693</v>
      </c>
      <c r="E386">
        <f>'Trading Days'!I386</f>
        <v>489.04000854492188</v>
      </c>
      <c r="F386">
        <f>'Trading Days'!J386</f>
        <v>2.776206280696436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ref="C387:C450" si="31">B387^2</f>
        <v>311364</v>
      </c>
      <c r="D387">
        <f t="shared" ref="D387:D450" si="32">B387^3</f>
        <v>173741112</v>
      </c>
      <c r="E387">
        <f>'Trading Days'!I387</f>
        <v>490.70999145507813</v>
      </c>
      <c r="F387">
        <f>'Trading Days'!J387</f>
        <v>3.4148185853444262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1"/>
        <v>314721</v>
      </c>
      <c r="D388">
        <f t="shared" si="32"/>
        <v>176558481</v>
      </c>
      <c r="E388">
        <f>'Trading Days'!I388</f>
        <v>483.79998779296881</v>
      </c>
      <c r="F388">
        <f>'Trading Days'!J388</f>
        <v>-1.4081644520054341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1"/>
        <v>315844</v>
      </c>
      <c r="D389">
        <f t="shared" si="32"/>
        <v>177504328</v>
      </c>
      <c r="E389">
        <f>'Trading Days'!I389</f>
        <v>490.57000732421881</v>
      </c>
      <c r="F389">
        <f>'Trading Days'!J389</f>
        <v>1.399342642014911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1"/>
        <v>316969</v>
      </c>
      <c r="D390">
        <f t="shared" si="32"/>
        <v>178453547</v>
      </c>
      <c r="E390">
        <f>'Trading Days'!I390</f>
        <v>483.6199951171875</v>
      </c>
      <c r="F390">
        <f>'Trading Days'!J390</f>
        <v>-1.4167217936823521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1"/>
        <v>318096</v>
      </c>
      <c r="D391">
        <f t="shared" si="32"/>
        <v>179406144</v>
      </c>
      <c r="E391">
        <f>'Trading Days'!I391</f>
        <v>487.54000854492188</v>
      </c>
      <c r="F391">
        <f>'Trading Days'!J391</f>
        <v>8.1055652522896704E-3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1"/>
        <v>319225</v>
      </c>
      <c r="D392">
        <f t="shared" si="32"/>
        <v>180362125</v>
      </c>
      <c r="E392">
        <f>'Trading Days'!I392</f>
        <v>487.92999267578119</v>
      </c>
      <c r="F392">
        <f>'Trading Days'!J392</f>
        <v>7.9990180092748275E-4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1"/>
        <v>322624</v>
      </c>
      <c r="D393">
        <f t="shared" si="32"/>
        <v>183250432</v>
      </c>
      <c r="E393">
        <f>'Trading Days'!I393</f>
        <v>482.70001220703119</v>
      </c>
      <c r="F393">
        <f>'Trading Days'!J393</f>
        <v>-1.0718710772562029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1"/>
        <v>323761</v>
      </c>
      <c r="D394">
        <f t="shared" si="32"/>
        <v>184220009</v>
      </c>
      <c r="E394">
        <f>'Trading Days'!I394</f>
        <v>474.260009765625</v>
      </c>
      <c r="F394">
        <f>'Trading Days'!J394</f>
        <v>-1.7484984934672539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1"/>
        <v>324900</v>
      </c>
      <c r="D395">
        <f t="shared" si="32"/>
        <v>185193000</v>
      </c>
      <c r="E395">
        <f>'Trading Days'!I395</f>
        <v>476.989990234375</v>
      </c>
      <c r="F395">
        <f>'Trading Days'!J395</f>
        <v>5.7562948857929896E-3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1"/>
        <v>326041</v>
      </c>
      <c r="D396">
        <f t="shared" si="32"/>
        <v>186169411</v>
      </c>
      <c r="E396">
        <f>'Trading Days'!I396</f>
        <v>485.07000732421881</v>
      </c>
      <c r="F396">
        <f>'Trading Days'!J396</f>
        <v>1.6939594656637521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1"/>
        <v>327184</v>
      </c>
      <c r="D397">
        <f t="shared" si="32"/>
        <v>187149248</v>
      </c>
      <c r="E397">
        <f>'Trading Days'!I397</f>
        <v>485.010009765625</v>
      </c>
      <c r="F397">
        <f>'Trading Days'!J397</f>
        <v>-1.236884525694926E-4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1"/>
        <v>330625</v>
      </c>
      <c r="D398">
        <f t="shared" si="32"/>
        <v>190109375</v>
      </c>
      <c r="E398">
        <f>'Trading Days'!I398</f>
        <v>484.70999145507813</v>
      </c>
      <c r="F398">
        <f>'Trading Days'!J398</f>
        <v>-6.1858168801887103E-4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1"/>
        <v>331776</v>
      </c>
      <c r="D399">
        <f t="shared" si="32"/>
        <v>191102976</v>
      </c>
      <c r="E399">
        <f>'Trading Days'!I399</f>
        <v>484.77999877929688</v>
      </c>
      <c r="F399">
        <f>'Trading Days'!J399</f>
        <v>1.4443136195430031E-4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1"/>
        <v>332929</v>
      </c>
      <c r="D400">
        <f t="shared" si="32"/>
        <v>192100033</v>
      </c>
      <c r="E400">
        <f>'Trading Days'!I400</f>
        <v>489.239990234375</v>
      </c>
      <c r="F400">
        <f>'Trading Days'!J400</f>
        <v>9.2000319037679468E-3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1"/>
        <v>334084</v>
      </c>
      <c r="D401">
        <f t="shared" si="32"/>
        <v>193100552</v>
      </c>
      <c r="E401">
        <f>'Trading Days'!I401</f>
        <v>488.989990234375</v>
      </c>
      <c r="F401">
        <f>'Trading Days'!J401</f>
        <v>-5.1099665806186856E-4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1"/>
        <v>335241</v>
      </c>
      <c r="D402">
        <f t="shared" si="32"/>
        <v>194104539</v>
      </c>
      <c r="E402">
        <f>'Trading Days'!I402</f>
        <v>487.14999389648438</v>
      </c>
      <c r="F402">
        <f>'Trading Days'!J402</f>
        <v>-3.7628507221767471E-3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1"/>
        <v>338724</v>
      </c>
      <c r="D403">
        <f t="shared" si="32"/>
        <v>197137368</v>
      </c>
      <c r="E403">
        <f>'Trading Days'!I403</f>
        <v>480.95999145507813</v>
      </c>
      <c r="F403">
        <f>'Trading Days'!J403</f>
        <v>-1.270656372567169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1"/>
        <v>339889</v>
      </c>
      <c r="D404">
        <f t="shared" si="32"/>
        <v>198155287</v>
      </c>
      <c r="E404">
        <f>'Trading Days'!I404</f>
        <v>480.32998657226563</v>
      </c>
      <c r="F404">
        <f>'Trading Days'!J404</f>
        <v>-1.309890415014614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1"/>
        <v>341056</v>
      </c>
      <c r="D405">
        <f t="shared" si="32"/>
        <v>199176704</v>
      </c>
      <c r="E405">
        <f>'Trading Days'!I405</f>
        <v>472.6199951171875</v>
      </c>
      <c r="F405">
        <f>'Trading Days'!J405</f>
        <v>-1.6051447277106719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1"/>
        <v>342225</v>
      </c>
      <c r="D406">
        <f t="shared" si="32"/>
        <v>200201625</v>
      </c>
      <c r="E406">
        <f>'Trading Days'!I406</f>
        <v>474.17001342773438</v>
      </c>
      <c r="F406">
        <f>'Trading Days'!J406</f>
        <v>3.2796291451073771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1"/>
        <v>343396</v>
      </c>
      <c r="D407">
        <f t="shared" si="32"/>
        <v>201230056</v>
      </c>
      <c r="E407">
        <f>'Trading Days'!I407</f>
        <v>475.51998901367188</v>
      </c>
      <c r="F407">
        <f>'Trading Days'!J407</f>
        <v>2.8470285925055179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1"/>
        <v>346921</v>
      </c>
      <c r="D408">
        <f t="shared" si="32"/>
        <v>204336469</v>
      </c>
      <c r="E408">
        <f>'Trading Days'!I408</f>
        <v>477.60000610351563</v>
      </c>
      <c r="F408">
        <f>'Trading Days'!J408</f>
        <v>4.3741948559472554E-3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1"/>
        <v>348100</v>
      </c>
      <c r="D409">
        <f t="shared" si="32"/>
        <v>205379000</v>
      </c>
      <c r="E409">
        <f>'Trading Days'!I409</f>
        <v>480.19000244140619</v>
      </c>
      <c r="F409">
        <f>'Trading Days'!J409</f>
        <v>5.4229403366656834E-3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1"/>
        <v>349281</v>
      </c>
      <c r="D410">
        <f t="shared" si="32"/>
        <v>206425071</v>
      </c>
      <c r="E410">
        <f>'Trading Days'!I410</f>
        <v>478.95001220703119</v>
      </c>
      <c r="F410">
        <f>'Trading Days'!J410</f>
        <v>-2.582290818364807E-3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1"/>
        <v>350464</v>
      </c>
      <c r="D411">
        <f t="shared" si="32"/>
        <v>207474688</v>
      </c>
      <c r="E411">
        <f>'Trading Days'!I411</f>
        <v>481.67999267578119</v>
      </c>
      <c r="F411">
        <f>'Trading Days'!J411</f>
        <v>5.6999277569074192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1"/>
        <v>351649</v>
      </c>
      <c r="D412">
        <f t="shared" si="32"/>
        <v>208527857</v>
      </c>
      <c r="E412">
        <f>'Trading Days'!I412</f>
        <v>475.64999389648438</v>
      </c>
      <c r="F412">
        <f>'Trading Days'!J412</f>
        <v>-1.2518682259978429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1"/>
        <v>355216</v>
      </c>
      <c r="D413">
        <f t="shared" si="32"/>
        <v>211708736</v>
      </c>
      <c r="E413">
        <f>'Trading Days'!I413</f>
        <v>478.8699951171875</v>
      </c>
      <c r="F413">
        <f>'Trading Days'!J413</f>
        <v>6.7696862441333217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1"/>
        <v>356409</v>
      </c>
      <c r="D414">
        <f t="shared" si="32"/>
        <v>212776173</v>
      </c>
      <c r="E414">
        <f>'Trading Days'!I414</f>
        <v>472.239990234375</v>
      </c>
      <c r="F414">
        <f>'Trading Days'!J414</f>
        <v>-1.3845103995688951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1"/>
        <v>357604</v>
      </c>
      <c r="D415">
        <f t="shared" si="32"/>
        <v>213847192</v>
      </c>
      <c r="E415">
        <f>'Trading Days'!I415</f>
        <v>477.17999267578119</v>
      </c>
      <c r="F415">
        <f>'Trading Days'!J415</f>
        <v>1.046078803905282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1"/>
        <v>358801</v>
      </c>
      <c r="D416">
        <f t="shared" si="32"/>
        <v>214921799</v>
      </c>
      <c r="E416">
        <f>'Trading Days'!I416</f>
        <v>473.42001342773438</v>
      </c>
      <c r="F416">
        <f>'Trading Days'!J416</f>
        <v>-7.8795827690988363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1"/>
        <v>360000</v>
      </c>
      <c r="D417">
        <f t="shared" si="32"/>
        <v>216000000</v>
      </c>
      <c r="E417">
        <f>'Trading Days'!I417</f>
        <v>480.80999755859381</v>
      </c>
      <c r="F417">
        <f>'Trading Days'!J417</f>
        <v>1.5609783957702289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1"/>
        <v>363609</v>
      </c>
      <c r="D418">
        <f t="shared" si="32"/>
        <v>219256227</v>
      </c>
      <c r="E418">
        <f>'Trading Days'!I418</f>
        <v>478.92999267578119</v>
      </c>
      <c r="F418">
        <f>'Trading Days'!J418</f>
        <v>-3.9100786014406594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1"/>
        <v>364816</v>
      </c>
      <c r="D419">
        <f t="shared" si="32"/>
        <v>220348864</v>
      </c>
      <c r="E419">
        <f>'Trading Days'!I419</f>
        <v>474.20001220703119</v>
      </c>
      <c r="F419">
        <f>'Trading Days'!J419</f>
        <v>-9.8761416931180124E-3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1"/>
        <v>366025</v>
      </c>
      <c r="D420">
        <f t="shared" si="32"/>
        <v>221445125</v>
      </c>
      <c r="E420">
        <f>'Trading Days'!I420</f>
        <v>473.33999633789063</v>
      </c>
      <c r="F420">
        <f>'Trading Days'!J420</f>
        <v>-1.8136141860011219E-3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1"/>
        <v>367236</v>
      </c>
      <c r="D421">
        <f t="shared" si="32"/>
        <v>222545016</v>
      </c>
      <c r="E421">
        <f>'Trading Days'!I421</f>
        <v>468.05999755859381</v>
      </c>
      <c r="F421">
        <f>'Trading Days'!J421</f>
        <v>-1.115476997538089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1"/>
        <v>368449</v>
      </c>
      <c r="D422">
        <f t="shared" si="32"/>
        <v>223648543</v>
      </c>
      <c r="E422">
        <f>'Trading Days'!I422</f>
        <v>468.55999755859381</v>
      </c>
      <c r="F422">
        <f>'Trading Days'!J422</f>
        <v>1.0682391202154751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1"/>
        <v>373321</v>
      </c>
      <c r="D423">
        <f t="shared" si="32"/>
        <v>228099131</v>
      </c>
      <c r="E423">
        <f>'Trading Days'!I423</f>
        <v>466.95999145507813</v>
      </c>
      <c r="F423">
        <f>'Trading Days'!J423</f>
        <v>-3.4147304760381299E-3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1"/>
        <v>374544</v>
      </c>
      <c r="D424">
        <f t="shared" si="32"/>
        <v>229220928</v>
      </c>
      <c r="E424">
        <f>'Trading Days'!I424</f>
        <v>462.510009765625</v>
      </c>
      <c r="F424">
        <f>'Trading Days'!J424</f>
        <v>-9.5296851355224366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1"/>
        <v>375769</v>
      </c>
      <c r="D425">
        <f t="shared" si="32"/>
        <v>230346397</v>
      </c>
      <c r="E425">
        <f>'Trading Days'!I425</f>
        <v>453.3900146484375</v>
      </c>
      <c r="F425">
        <f>'Trading Days'!J425</f>
        <v>-1.9718481599585339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1"/>
        <v>376996</v>
      </c>
      <c r="D426">
        <f t="shared" si="32"/>
        <v>231475544</v>
      </c>
      <c r="E426">
        <f>'Trading Days'!I426</f>
        <v>445.19000244140619</v>
      </c>
      <c r="F426">
        <f>'Trading Days'!J426</f>
        <v>-1.8086000886873621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1"/>
        <v>380689</v>
      </c>
      <c r="D427">
        <f t="shared" si="32"/>
        <v>234885113</v>
      </c>
      <c r="E427">
        <f>'Trading Days'!I427</f>
        <v>440.73001098632813</v>
      </c>
      <c r="F427">
        <f>'Trading Days'!J427</f>
        <v>-1.0018175229945969E-2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1"/>
        <v>389376</v>
      </c>
      <c r="D428">
        <f t="shared" si="32"/>
        <v>242970624</v>
      </c>
      <c r="E428">
        <f>'Trading Days'!I428</f>
        <v>417.67001342773438</v>
      </c>
      <c r="F428">
        <f>'Trading Days'!J428</f>
        <v>-5.2322276640492049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1"/>
        <v>390625</v>
      </c>
      <c r="D429">
        <f t="shared" si="32"/>
        <v>244140625</v>
      </c>
      <c r="E429">
        <f>'Trading Days'!I429</f>
        <v>411.66000366210938</v>
      </c>
      <c r="F429">
        <f>'Trading Days'!J429</f>
        <v>-1.43893733627225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1"/>
        <v>391876</v>
      </c>
      <c r="D430">
        <f t="shared" si="32"/>
        <v>245314376</v>
      </c>
      <c r="E430">
        <f>'Trading Days'!I430</f>
        <v>403.20001220703119</v>
      </c>
      <c r="F430">
        <f>'Trading Days'!J430</f>
        <v>-2.0550919156144602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1"/>
        <v>393129</v>
      </c>
      <c r="D431">
        <f t="shared" si="32"/>
        <v>246491883</v>
      </c>
      <c r="E431">
        <f>'Trading Days'!I431</f>
        <v>387.64999389648438</v>
      </c>
      <c r="F431">
        <f>'Trading Days'!J431</f>
        <v>-3.8566512499415118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1"/>
        <v>394384</v>
      </c>
      <c r="D432">
        <f t="shared" si="32"/>
        <v>247673152</v>
      </c>
      <c r="E432">
        <f>'Trading Days'!I432</f>
        <v>378.8900146484375</v>
      </c>
      <c r="F432">
        <f>'Trading Days'!J432</f>
        <v>-2.2597650937629329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1"/>
        <v>398161</v>
      </c>
      <c r="D433">
        <f t="shared" si="32"/>
        <v>251239591</v>
      </c>
      <c r="E433">
        <f>'Trading Days'!I433</f>
        <v>393.79000854492188</v>
      </c>
      <c r="F433">
        <f>'Trading Days'!J433</f>
        <v>3.9325380243419028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1"/>
        <v>399424</v>
      </c>
      <c r="D434">
        <f t="shared" si="32"/>
        <v>252435968</v>
      </c>
      <c r="E434">
        <f>'Trading Days'!I434</f>
        <v>396.17999267578119</v>
      </c>
      <c r="F434">
        <f>'Trading Days'!J434</f>
        <v>6.0691842834978971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1"/>
        <v>400689</v>
      </c>
      <c r="D435">
        <f t="shared" si="32"/>
        <v>253636137</v>
      </c>
      <c r="E435">
        <f>'Trading Days'!I435</f>
        <v>389.79000854492188</v>
      </c>
      <c r="F435">
        <f>'Trading Days'!J435</f>
        <v>-1.612899250086219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1"/>
        <v>401956</v>
      </c>
      <c r="D436">
        <f t="shared" si="32"/>
        <v>254840104</v>
      </c>
      <c r="E436">
        <f>'Trading Days'!I436</f>
        <v>392.95999145507813</v>
      </c>
      <c r="F436">
        <f>'Trading Days'!J436</f>
        <v>8.1325401900107508E-3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1"/>
        <v>403225</v>
      </c>
      <c r="D437">
        <f t="shared" si="32"/>
        <v>256047875</v>
      </c>
      <c r="E437">
        <f>'Trading Days'!I437</f>
        <v>404.8699951171875</v>
      </c>
      <c r="F437">
        <f>'Trading Days'!J437</f>
        <v>3.0308438317112611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1"/>
        <v>407044</v>
      </c>
      <c r="D438">
        <f t="shared" si="32"/>
        <v>259694072</v>
      </c>
      <c r="E438">
        <f>'Trading Days'!I438</f>
        <v>397.60000610351563</v>
      </c>
      <c r="F438">
        <f>'Trading Days'!J438</f>
        <v>-1.7956354141698268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1"/>
        <v>408321</v>
      </c>
      <c r="D439">
        <f t="shared" si="32"/>
        <v>260917119</v>
      </c>
      <c r="E439">
        <f>'Trading Days'!I439</f>
        <v>401.79000854492188</v>
      </c>
      <c r="F439">
        <f>'Trading Days'!J439</f>
        <v>1.0538235354843989E-2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1"/>
        <v>409600</v>
      </c>
      <c r="D440">
        <f t="shared" si="32"/>
        <v>262144000</v>
      </c>
      <c r="E440">
        <f>'Trading Days'!I440</f>
        <v>413.22000122070313</v>
      </c>
      <c r="F440">
        <f>'Trading Days'!J440</f>
        <v>2.8447677723930639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1"/>
        <v>410881</v>
      </c>
      <c r="D441">
        <f t="shared" si="32"/>
        <v>263374721</v>
      </c>
      <c r="E441">
        <f>'Trading Days'!I441</f>
        <v>417.04000854492188</v>
      </c>
      <c r="F441">
        <f>'Trading Days'!J441</f>
        <v>9.2444879554087755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1"/>
        <v>412164</v>
      </c>
      <c r="D442">
        <f t="shared" si="32"/>
        <v>264609288</v>
      </c>
      <c r="E442">
        <f>'Trading Days'!I442</f>
        <v>414.97000122070313</v>
      </c>
      <c r="F442">
        <f>'Trading Days'!J442</f>
        <v>-4.9635701175076976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1"/>
        <v>416025</v>
      </c>
      <c r="D443">
        <f t="shared" si="32"/>
        <v>268336125</v>
      </c>
      <c r="E443">
        <f>'Trading Days'!I443</f>
        <v>412.17999267578119</v>
      </c>
      <c r="F443">
        <f>'Trading Days'!J443</f>
        <v>-6.7233981654448724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1"/>
        <v>417316</v>
      </c>
      <c r="D444">
        <f t="shared" si="32"/>
        <v>269586136</v>
      </c>
      <c r="E444">
        <f>'Trading Days'!I444</f>
        <v>408.67999267578119</v>
      </c>
      <c r="F444">
        <f>'Trading Days'!J444</f>
        <v>-8.4914359313725818E-3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1"/>
        <v>418609</v>
      </c>
      <c r="D445">
        <f t="shared" si="32"/>
        <v>270840023</v>
      </c>
      <c r="E445">
        <f>'Trading Days'!I445</f>
        <v>421.66000366210938</v>
      </c>
      <c r="F445">
        <f>'Trading Days'!J445</f>
        <v>3.1760818290475168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1"/>
        <v>419904</v>
      </c>
      <c r="D446">
        <f t="shared" si="32"/>
        <v>272097792</v>
      </c>
      <c r="E446">
        <f>'Trading Days'!I446</f>
        <v>431.04000854492188</v>
      </c>
      <c r="F446">
        <f>'Trading Days'!J446</f>
        <v>2.22454223814148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1"/>
        <v>421201</v>
      </c>
      <c r="D447">
        <f t="shared" si="32"/>
        <v>273359449</v>
      </c>
      <c r="E447">
        <f>'Trading Days'!I447</f>
        <v>428.58999633789063</v>
      </c>
      <c r="F447">
        <f>'Trading Days'!J447</f>
        <v>-5.6839554530027092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1"/>
        <v>425104</v>
      </c>
      <c r="D448">
        <f t="shared" si="32"/>
        <v>277167808</v>
      </c>
      <c r="E448">
        <f>'Trading Days'!I448</f>
        <v>430.08999633789063</v>
      </c>
      <c r="F448">
        <f>'Trading Days'!J448</f>
        <v>3.499848369809877E-3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1"/>
        <v>426409</v>
      </c>
      <c r="D449">
        <f t="shared" si="32"/>
        <v>278445077</v>
      </c>
      <c r="E449">
        <f>'Trading Days'!I449</f>
        <v>434.52999877929688</v>
      </c>
      <c r="F449">
        <f>'Trading Days'!J449</f>
        <v>1.032342644379503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si="31"/>
        <v>427716</v>
      </c>
      <c r="D450">
        <f t="shared" si="32"/>
        <v>279726264</v>
      </c>
      <c r="E450">
        <f>'Trading Days'!I450</f>
        <v>424.489990234375</v>
      </c>
      <c r="F450">
        <f>'Trading Days'!J450</f>
        <v>-2.3105443981144561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ref="C451:C514" si="33">B451^2</f>
        <v>429025</v>
      </c>
      <c r="D451">
        <f t="shared" ref="D451:D514" si="34">B451^3</f>
        <v>281011375</v>
      </c>
      <c r="E451">
        <f>'Trading Days'!I451</f>
        <v>421.05999755859381</v>
      </c>
      <c r="F451">
        <f>'Trading Days'!J451</f>
        <v>-8.0802675085162035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3"/>
        <v>430336</v>
      </c>
      <c r="D452">
        <f t="shared" si="34"/>
        <v>282300416</v>
      </c>
      <c r="E452">
        <f>'Trading Days'!I452</f>
        <v>425.70001220703119</v>
      </c>
      <c r="F452">
        <f>'Trading Days'!J452</f>
        <v>1.1019842006700481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3"/>
        <v>434281</v>
      </c>
      <c r="D453">
        <f t="shared" si="34"/>
        <v>286191179</v>
      </c>
      <c r="E453">
        <f>'Trading Days'!I453</f>
        <v>430.5</v>
      </c>
      <c r="F453">
        <f>'Trading Days'!J453</f>
        <v>1.1275517160742821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3"/>
        <v>435600</v>
      </c>
      <c r="D454">
        <f t="shared" si="34"/>
        <v>287496000</v>
      </c>
      <c r="E454">
        <f>'Trading Days'!I454</f>
        <v>427.3699951171875</v>
      </c>
      <c r="F454">
        <f>'Trading Days'!J454</f>
        <v>-7.2706269054878536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3"/>
        <v>436921</v>
      </c>
      <c r="D455">
        <f t="shared" si="34"/>
        <v>288804781</v>
      </c>
      <c r="E455">
        <f>'Trading Days'!I455</f>
        <v>427.64999389648438</v>
      </c>
      <c r="F455">
        <f>'Trading Days'!J455</f>
        <v>6.5516714438529355E-4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3"/>
        <v>438244</v>
      </c>
      <c r="D456">
        <f t="shared" si="34"/>
        <v>290117528</v>
      </c>
      <c r="E456">
        <f>'Trading Days'!I456</f>
        <v>435.95999145507813</v>
      </c>
      <c r="F456">
        <f>'Trading Days'!J456</f>
        <v>1.943177289184117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3"/>
        <v>439569</v>
      </c>
      <c r="D457">
        <f t="shared" si="34"/>
        <v>291434247</v>
      </c>
      <c r="E457">
        <f>'Trading Days'!I457</f>
        <v>438.64999389648438</v>
      </c>
      <c r="F457">
        <f>'Trading Days'!J457</f>
        <v>6.1702965733805293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3"/>
        <v>443556</v>
      </c>
      <c r="D458">
        <f t="shared" si="34"/>
        <v>295408296</v>
      </c>
      <c r="E458">
        <f>'Trading Days'!I458</f>
        <v>429.41000366210938</v>
      </c>
      <c r="F458">
        <f>'Trading Days'!J458</f>
        <v>-2.1064608145316629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3"/>
        <v>444889</v>
      </c>
      <c r="D459">
        <f t="shared" si="34"/>
        <v>296740963</v>
      </c>
      <c r="E459">
        <f>'Trading Days'!I459</f>
        <v>422.82998657226563</v>
      </c>
      <c r="F459">
        <f>'Trading Days'!J459</f>
        <v>-1.532339031165507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3"/>
        <v>446224</v>
      </c>
      <c r="D460">
        <f t="shared" si="34"/>
        <v>298077632</v>
      </c>
      <c r="E460">
        <f>'Trading Days'!I460</f>
        <v>428.17001342773438</v>
      </c>
      <c r="F460">
        <f>'Trading Days'!J460</f>
        <v>1.262925295047901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3"/>
        <v>447561</v>
      </c>
      <c r="D461">
        <f t="shared" si="34"/>
        <v>299418309</v>
      </c>
      <c r="E461">
        <f>'Trading Days'!I461</f>
        <v>434.8800048828125</v>
      </c>
      <c r="F461">
        <f>'Trading Days'!J461</f>
        <v>1.5671325045303771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3"/>
        <v>448900</v>
      </c>
      <c r="D462">
        <f t="shared" si="34"/>
        <v>300763000</v>
      </c>
      <c r="E462">
        <f>'Trading Days'!I462</f>
        <v>433.07000732421881</v>
      </c>
      <c r="F462">
        <f>'Trading Days'!J462</f>
        <v>-4.1620620361274563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3"/>
        <v>452929</v>
      </c>
      <c r="D463">
        <f t="shared" si="34"/>
        <v>304821217</v>
      </c>
      <c r="E463">
        <f>'Trading Days'!I463</f>
        <v>437.54000854492188</v>
      </c>
      <c r="F463">
        <f>'Trading Days'!J463</f>
        <v>1.0321659651107099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3"/>
        <v>454276</v>
      </c>
      <c r="D464">
        <f t="shared" si="34"/>
        <v>306182024</v>
      </c>
      <c r="E464">
        <f>'Trading Days'!I464</f>
        <v>442.77999877929688</v>
      </c>
      <c r="F464">
        <f>'Trading Days'!J464</f>
        <v>1.197602535091824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3"/>
        <v>455625</v>
      </c>
      <c r="D465">
        <f t="shared" si="34"/>
        <v>307546875</v>
      </c>
      <c r="E465">
        <f>'Trading Days'!I465</f>
        <v>440.79998779296881</v>
      </c>
      <c r="F465">
        <f>'Trading Days'!J465</f>
        <v>-4.4717715158471014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3"/>
        <v>456976</v>
      </c>
      <c r="D466">
        <f t="shared" si="34"/>
        <v>308915776</v>
      </c>
      <c r="E466">
        <f>'Trading Days'!I466</f>
        <v>439.05999755859381</v>
      </c>
      <c r="F466">
        <f>'Trading Days'!J466</f>
        <v>-3.9473463760444361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3"/>
        <v>458329</v>
      </c>
      <c r="D467">
        <f t="shared" si="34"/>
        <v>310288733</v>
      </c>
      <c r="E467">
        <f>'Trading Days'!I467</f>
        <v>438.10000610351563</v>
      </c>
      <c r="F467">
        <f>'Trading Days'!J467</f>
        <v>-2.1864698683921051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3"/>
        <v>462400</v>
      </c>
      <c r="D468">
        <f t="shared" si="34"/>
        <v>314432000</v>
      </c>
      <c r="E468">
        <f>'Trading Days'!I468</f>
        <v>440.48001098632813</v>
      </c>
      <c r="F468">
        <f>'Trading Days'!J468</f>
        <v>5.4325607159433353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3"/>
        <v>463761</v>
      </c>
      <c r="D469">
        <f t="shared" si="34"/>
        <v>315821241</v>
      </c>
      <c r="E469">
        <f>'Trading Days'!I469</f>
        <v>448.33999633789063</v>
      </c>
      <c r="F469">
        <f>'Trading Days'!J469</f>
        <v>1.7844136295679599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3"/>
        <v>465124</v>
      </c>
      <c r="D470">
        <f t="shared" si="34"/>
        <v>317214568</v>
      </c>
      <c r="E470">
        <f>'Trading Days'!I470</f>
        <v>452.82000732421881</v>
      </c>
      <c r="F470">
        <f>'Trading Days'!J470</f>
        <v>9.9924410557201693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3"/>
        <v>466489</v>
      </c>
      <c r="D471">
        <f t="shared" si="34"/>
        <v>318611987</v>
      </c>
      <c r="E471">
        <f>'Trading Days'!I471</f>
        <v>449.3900146484375</v>
      </c>
      <c r="F471">
        <f>'Trading Days'!J471</f>
        <v>-7.574737468093895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3"/>
        <v>467856</v>
      </c>
      <c r="D472">
        <f t="shared" si="34"/>
        <v>320013504</v>
      </c>
      <c r="E472">
        <f>'Trading Days'!I472</f>
        <v>451.30999755859381</v>
      </c>
      <c r="F472">
        <f>'Trading Days'!J472</f>
        <v>4.2724200528985179E-3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3"/>
        <v>471969</v>
      </c>
      <c r="D473">
        <f t="shared" si="34"/>
        <v>324242703</v>
      </c>
      <c r="E473">
        <f>'Trading Days'!I473</f>
        <v>457.70999145507813</v>
      </c>
      <c r="F473">
        <f>'Trading Days'!J473</f>
        <v>1.418092648313962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3"/>
        <v>473344</v>
      </c>
      <c r="D474">
        <f t="shared" si="34"/>
        <v>325660672</v>
      </c>
      <c r="E474">
        <f>'Trading Days'!I474</f>
        <v>453.89999389648438</v>
      </c>
      <c r="F474">
        <f>'Trading Days'!J474</f>
        <v>-8.3240427994188959E-3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3"/>
        <v>474721</v>
      </c>
      <c r="D475">
        <f t="shared" si="34"/>
        <v>327082769</v>
      </c>
      <c r="E475">
        <f>'Trading Days'!I475</f>
        <v>452.30999755859381</v>
      </c>
      <c r="F475">
        <f>'Trading Days'!J475</f>
        <v>-3.502966202403535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3"/>
        <v>477481</v>
      </c>
      <c r="D476">
        <f t="shared" si="34"/>
        <v>329939371</v>
      </c>
      <c r="E476">
        <f>'Trading Days'!I476</f>
        <v>458.42001342773438</v>
      </c>
      <c r="F476">
        <f>'Trading Days'!J476</f>
        <v>1.350846963834584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3"/>
        <v>481636</v>
      </c>
      <c r="D477">
        <f t="shared" si="34"/>
        <v>334255384</v>
      </c>
      <c r="E477">
        <f>'Trading Days'!I477</f>
        <v>461.22000122070313</v>
      </c>
      <c r="F477">
        <f>'Trading Days'!J477</f>
        <v>6.1079091465323643E-3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3"/>
        <v>483025</v>
      </c>
      <c r="D478">
        <f t="shared" si="34"/>
        <v>335702375</v>
      </c>
      <c r="E478">
        <f>'Trading Days'!I478</f>
        <v>460.70999145507813</v>
      </c>
      <c r="F478">
        <f>'Trading Days'!J478</f>
        <v>-1.105784146990918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3"/>
        <v>484416</v>
      </c>
      <c r="D479">
        <f t="shared" si="34"/>
        <v>337153536</v>
      </c>
      <c r="E479">
        <f>'Trading Days'!I479</f>
        <v>453.70001220703119</v>
      </c>
      <c r="F479">
        <f>'Trading Days'!J479</f>
        <v>-1.5215600655646869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3"/>
        <v>485809</v>
      </c>
      <c r="D480">
        <f t="shared" si="34"/>
        <v>338608873</v>
      </c>
      <c r="E480">
        <f>'Trading Days'!I480</f>
        <v>463.32998657226563</v>
      </c>
      <c r="F480">
        <f>'Trading Days'!J480</f>
        <v>2.1225422319010478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3"/>
        <v>487204</v>
      </c>
      <c r="D481">
        <f t="shared" si="34"/>
        <v>340068392</v>
      </c>
      <c r="E481">
        <f>'Trading Days'!I481</f>
        <v>460.77999877929688</v>
      </c>
      <c r="F481">
        <f>'Trading Days'!J481</f>
        <v>-5.5036105300104721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3"/>
        <v>491401</v>
      </c>
      <c r="D482">
        <f t="shared" si="34"/>
        <v>344472101</v>
      </c>
      <c r="E482">
        <f>'Trading Days'!I482</f>
        <v>457.02999877929688</v>
      </c>
      <c r="F482">
        <f>'Trading Days'!J482</f>
        <v>-8.1383740829344964E-3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3"/>
        <v>492804</v>
      </c>
      <c r="D483">
        <f t="shared" si="34"/>
        <v>345948408</v>
      </c>
      <c r="E483">
        <f>'Trading Days'!I483</f>
        <v>467.83999633789063</v>
      </c>
      <c r="F483">
        <f>'Trading Days'!J483</f>
        <v>2.3652708985114179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3"/>
        <v>494209</v>
      </c>
      <c r="D484">
        <f t="shared" si="34"/>
        <v>347428927</v>
      </c>
      <c r="E484">
        <f>'Trading Days'!I484</f>
        <v>479.42001342773438</v>
      </c>
      <c r="F484">
        <f>'Trading Days'!J484</f>
        <v>2.4752088706584852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3"/>
        <v>495616</v>
      </c>
      <c r="D485">
        <f t="shared" si="34"/>
        <v>348913664</v>
      </c>
      <c r="E485">
        <f>'Trading Days'!I485</f>
        <v>482.23001098632813</v>
      </c>
      <c r="F485">
        <f>'Trading Days'!J485</f>
        <v>5.8612437526397443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3"/>
        <v>497025</v>
      </c>
      <c r="D486">
        <f t="shared" si="34"/>
        <v>350402625</v>
      </c>
      <c r="E486">
        <f>'Trading Days'!I486</f>
        <v>481.20999145507813</v>
      </c>
      <c r="F486">
        <f>'Trading Days'!J486</f>
        <v>-2.1152137113236158E-3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3"/>
        <v>501264</v>
      </c>
      <c r="D487">
        <f t="shared" si="34"/>
        <v>354894912</v>
      </c>
      <c r="E487">
        <f>'Trading Days'!I487</f>
        <v>474.17999267578119</v>
      </c>
      <c r="F487">
        <f>'Trading Days'!J487</f>
        <v>-1.4609004185552551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3"/>
        <v>502681</v>
      </c>
      <c r="D488">
        <f t="shared" si="34"/>
        <v>356400829</v>
      </c>
      <c r="E488">
        <f>'Trading Days'!I488</f>
        <v>474.76998901367188</v>
      </c>
      <c r="F488">
        <f>'Trading Days'!J488</f>
        <v>1.244245533349897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3"/>
        <v>504100</v>
      </c>
      <c r="D489">
        <f t="shared" si="34"/>
        <v>357911000</v>
      </c>
      <c r="E489">
        <f>'Trading Days'!I489</f>
        <v>475.30999755859381</v>
      </c>
      <c r="F489">
        <f>'Trading Days'!J489</f>
        <v>1.137410867194433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3"/>
        <v>505521</v>
      </c>
      <c r="D490">
        <f t="shared" si="34"/>
        <v>359425431</v>
      </c>
      <c r="E490">
        <f>'Trading Days'!I490</f>
        <v>468.67001342773438</v>
      </c>
      <c r="F490">
        <f>'Trading Days'!J490</f>
        <v>-1.396979690089706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3"/>
        <v>506944</v>
      </c>
      <c r="D491">
        <f t="shared" si="34"/>
        <v>360944128</v>
      </c>
      <c r="E491">
        <f>'Trading Days'!I491</f>
        <v>471.29000854492188</v>
      </c>
      <c r="F491">
        <f>'Trading Days'!J491</f>
        <v>5.5902768304409989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3"/>
        <v>511225</v>
      </c>
      <c r="D492">
        <f t="shared" si="34"/>
        <v>365525875</v>
      </c>
      <c r="E492">
        <f>'Trading Days'!I492</f>
        <v>479.94000244140619</v>
      </c>
      <c r="F492">
        <f>'Trading Days'!J492</f>
        <v>1.8353866493352241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3"/>
        <v>512656</v>
      </c>
      <c r="D493">
        <f t="shared" si="34"/>
        <v>367061696</v>
      </c>
      <c r="E493">
        <f>'Trading Days'!I493</f>
        <v>485.489990234375</v>
      </c>
      <c r="F493">
        <f>'Trading Days'!J493</f>
        <v>1.156391999986783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3"/>
        <v>514089</v>
      </c>
      <c r="D494">
        <f t="shared" si="34"/>
        <v>368601813</v>
      </c>
      <c r="E494">
        <f>'Trading Days'!I494</f>
        <v>482.07000732421881</v>
      </c>
      <c r="F494">
        <f>'Trading Days'!J494</f>
        <v>-7.0443942799008896E-3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3"/>
        <v>515524</v>
      </c>
      <c r="D495">
        <f t="shared" si="34"/>
        <v>370146232</v>
      </c>
      <c r="E495">
        <f>'Trading Days'!I495</f>
        <v>474.07998657226563</v>
      </c>
      <c r="F495">
        <f>'Trading Days'!J495</f>
        <v>-1.65743992170404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3"/>
        <v>516961</v>
      </c>
      <c r="D496">
        <f t="shared" si="34"/>
        <v>371694959</v>
      </c>
      <c r="E496">
        <f>'Trading Days'!I496</f>
        <v>484.01998901367188</v>
      </c>
      <c r="F496">
        <f>'Trading Days'!J496</f>
        <v>2.096693115707193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3"/>
        <v>521284</v>
      </c>
      <c r="D497">
        <f t="shared" si="34"/>
        <v>376367048</v>
      </c>
      <c r="E497">
        <f>'Trading Days'!I497</f>
        <v>485.80999755859381</v>
      </c>
      <c r="F497">
        <f>'Trading Days'!J497</f>
        <v>3.6982120275024228E-3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3"/>
        <v>524176</v>
      </c>
      <c r="D498">
        <f t="shared" si="34"/>
        <v>379503424</v>
      </c>
      <c r="E498">
        <f>'Trading Days'!I498</f>
        <v>490.19000244140619</v>
      </c>
      <c r="F498">
        <f>'Trading Days'!J498</f>
        <v>9.0158804981861351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3"/>
        <v>525625</v>
      </c>
      <c r="D499">
        <f t="shared" si="34"/>
        <v>381078125</v>
      </c>
      <c r="E499">
        <f>'Trading Days'!I499</f>
        <v>492.6199951171875</v>
      </c>
      <c r="F499">
        <f>'Trading Days'!J499</f>
        <v>4.9572465037610591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3"/>
        <v>527076</v>
      </c>
      <c r="D500">
        <f t="shared" si="34"/>
        <v>382657176</v>
      </c>
      <c r="E500">
        <f>'Trading Days'!I500</f>
        <v>493.6199951171875</v>
      </c>
      <c r="F500">
        <f>'Trading Days'!J500</f>
        <v>2.0299622628230369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3"/>
        <v>531441</v>
      </c>
      <c r="D501">
        <f t="shared" si="34"/>
        <v>387420489</v>
      </c>
      <c r="E501">
        <f>'Trading Days'!I501</f>
        <v>488.5</v>
      </c>
      <c r="F501">
        <f>'Trading Days'!J501</f>
        <v>-1.0372341412085651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3"/>
        <v>534361</v>
      </c>
      <c r="D502">
        <f t="shared" si="34"/>
        <v>390617891</v>
      </c>
      <c r="E502">
        <f>'Trading Days'!I502</f>
        <v>487.19000244140619</v>
      </c>
      <c r="F502">
        <f>'Trading Days'!J502</f>
        <v>-2.6816736102227572E-3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3"/>
        <v>535824</v>
      </c>
      <c r="D503">
        <f t="shared" si="34"/>
        <v>392223168</v>
      </c>
      <c r="E503">
        <f>'Trading Days'!I503</f>
        <v>495.510009765625</v>
      </c>
      <c r="F503">
        <f>'Trading Days'!J503</f>
        <v>1.7077541169822071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3"/>
        <v>537289</v>
      </c>
      <c r="D504">
        <f t="shared" si="34"/>
        <v>393832837</v>
      </c>
      <c r="E504">
        <f>'Trading Days'!I504</f>
        <v>499.29998779296881</v>
      </c>
      <c r="F504">
        <f>'Trading Days'!J504</f>
        <v>7.6486406987750222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3"/>
        <v>541696</v>
      </c>
      <c r="D505">
        <f t="shared" si="34"/>
        <v>398688256</v>
      </c>
      <c r="E505">
        <f>'Trading Days'!I505</f>
        <v>493.17999267578119</v>
      </c>
      <c r="F505">
        <f>'Trading Days'!J505</f>
        <v>-1.2257150544384251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3"/>
        <v>543169</v>
      </c>
      <c r="D506">
        <f t="shared" si="34"/>
        <v>400315553</v>
      </c>
      <c r="E506">
        <f>'Trading Days'!I506</f>
        <v>497.89999389648438</v>
      </c>
      <c r="F506">
        <f>'Trading Days'!J506</f>
        <v>9.5705448128471371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3"/>
        <v>544644</v>
      </c>
      <c r="D507">
        <f t="shared" si="34"/>
        <v>401947272</v>
      </c>
      <c r="E507">
        <f>'Trading Days'!I507</f>
        <v>494.739990234375</v>
      </c>
      <c r="F507">
        <f>'Trading Days'!J507</f>
        <v>-6.3466633879218906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3"/>
        <v>546121</v>
      </c>
      <c r="D508">
        <f t="shared" si="34"/>
        <v>403583419</v>
      </c>
      <c r="E508">
        <f>'Trading Days'!I508</f>
        <v>495.30999755859381</v>
      </c>
      <c r="F508">
        <f>'Trading Days'!J508</f>
        <v>1.152135132534537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3"/>
        <v>547600</v>
      </c>
      <c r="D509">
        <f t="shared" si="34"/>
        <v>405224000</v>
      </c>
      <c r="E509">
        <f>'Trading Days'!I509</f>
        <v>489.94000244140619</v>
      </c>
      <c r="F509">
        <f>'Trading Days'!J509</f>
        <v>-1.084168529538387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3"/>
        <v>552049</v>
      </c>
      <c r="D510">
        <f t="shared" si="34"/>
        <v>410172407</v>
      </c>
      <c r="E510">
        <f>'Trading Days'!I510</f>
        <v>483.010009765625</v>
      </c>
      <c r="F510">
        <f>'Trading Days'!J510</f>
        <v>-1.414457411366399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3"/>
        <v>553536</v>
      </c>
      <c r="D511">
        <f t="shared" si="34"/>
        <v>411830784</v>
      </c>
      <c r="E511">
        <f>'Trading Days'!I511</f>
        <v>485</v>
      </c>
      <c r="F511">
        <f>'Trading Days'!J511</f>
        <v>4.1199772140139146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3"/>
        <v>555025</v>
      </c>
      <c r="D512">
        <f t="shared" si="34"/>
        <v>413493625</v>
      </c>
      <c r="E512">
        <f>'Trading Days'!I512</f>
        <v>476.42001342773438</v>
      </c>
      <c r="F512">
        <f>'Trading Days'!J512</f>
        <v>-1.769069396343426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3"/>
        <v>556516</v>
      </c>
      <c r="D513">
        <f t="shared" si="34"/>
        <v>415160936</v>
      </c>
      <c r="E513">
        <f>'Trading Days'!I513</f>
        <v>482.3900146484375</v>
      </c>
      <c r="F513">
        <f>'Trading Days'!J513</f>
        <v>1.253096228630346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si="33"/>
        <v>558009</v>
      </c>
      <c r="D514">
        <f t="shared" si="34"/>
        <v>416832723</v>
      </c>
      <c r="E514">
        <f>'Trading Days'!I514</f>
        <v>474.3699951171875</v>
      </c>
      <c r="F514">
        <f>'Trading Days'!J514</f>
        <v>-1.6625591922948321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ref="C515:C578" si="35">B515^2</f>
        <v>564001</v>
      </c>
      <c r="D515">
        <f t="shared" ref="D515:D578" si="36">B515^3</f>
        <v>423564751</v>
      </c>
      <c r="E515">
        <f>'Trading Days'!I515</f>
        <v>469.42999267578119</v>
      </c>
      <c r="F515">
        <f>'Trading Days'!J515</f>
        <v>-1.041381725710944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5"/>
        <v>565504</v>
      </c>
      <c r="D516">
        <f t="shared" si="36"/>
        <v>425259008</v>
      </c>
      <c r="E516">
        <f>'Trading Days'!I516</f>
        <v>477.45001220703119</v>
      </c>
      <c r="F516">
        <f>'Trading Days'!J516</f>
        <v>1.7084591219950429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5"/>
        <v>567009</v>
      </c>
      <c r="D517">
        <f t="shared" si="36"/>
        <v>426957777</v>
      </c>
      <c r="E517">
        <f>'Trading Days'!I517</f>
        <v>479.73001098632813</v>
      </c>
      <c r="F517">
        <f>'Trading Days'!J517</f>
        <v>4.7753664697955944E-3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5"/>
        <v>568516</v>
      </c>
      <c r="D518">
        <f t="shared" si="36"/>
        <v>428661064</v>
      </c>
      <c r="E518">
        <f>'Trading Days'!I518</f>
        <v>479.35000610351563</v>
      </c>
      <c r="F518">
        <f>'Trading Days'!J518</f>
        <v>-7.9212238990677974E-4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5"/>
        <v>573049</v>
      </c>
      <c r="D519">
        <f t="shared" si="36"/>
        <v>433798093</v>
      </c>
      <c r="E519">
        <f>'Trading Days'!I519</f>
        <v>481.27999877929688</v>
      </c>
      <c r="F519">
        <f>'Trading Days'!J519</f>
        <v>4.0262702643305559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5"/>
        <v>574564</v>
      </c>
      <c r="D520">
        <f t="shared" si="36"/>
        <v>435519512</v>
      </c>
      <c r="E520">
        <f>'Trading Days'!I520</f>
        <v>473.98001098632813</v>
      </c>
      <c r="F520">
        <f>'Trading Days'!J520</f>
        <v>-1.516786031309048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5"/>
        <v>576081</v>
      </c>
      <c r="D521">
        <f t="shared" si="36"/>
        <v>437245479</v>
      </c>
      <c r="E521">
        <f>'Trading Days'!I521</f>
        <v>479.72000122070313</v>
      </c>
      <c r="F521">
        <f>'Trading Days'!J521</f>
        <v>1.211019473675767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5"/>
        <v>577600</v>
      </c>
      <c r="D522">
        <f t="shared" si="36"/>
        <v>438976000</v>
      </c>
      <c r="E522">
        <f>'Trading Days'!I522</f>
        <v>483.10000610351563</v>
      </c>
      <c r="F522">
        <f>'Trading Days'!J522</f>
        <v>7.0457868636113474E-3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5"/>
        <v>579121</v>
      </c>
      <c r="D523">
        <f t="shared" si="36"/>
        <v>440711081</v>
      </c>
      <c r="E523">
        <f>'Trading Days'!I523</f>
        <v>480.04000854492188</v>
      </c>
      <c r="F523">
        <f>'Trading Days'!J523</f>
        <v>-6.3340871867803017E-3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5"/>
        <v>583696</v>
      </c>
      <c r="D524">
        <f t="shared" si="36"/>
        <v>445943744</v>
      </c>
      <c r="E524">
        <f>'Trading Days'!I524</f>
        <v>470.08999633789063</v>
      </c>
      <c r="F524">
        <f>'Trading Days'!J524</f>
        <v>-2.0727464440289719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5"/>
        <v>585225</v>
      </c>
      <c r="D525">
        <f t="shared" si="36"/>
        <v>447697125</v>
      </c>
      <c r="E525">
        <f>'Trading Days'!I525</f>
        <v>468.82000732421881</v>
      </c>
      <c r="F525">
        <f>'Trading Days'!J525</f>
        <v>-2.7015869802916588E-3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5"/>
        <v>586756</v>
      </c>
      <c r="D526">
        <f t="shared" si="36"/>
        <v>449455096</v>
      </c>
      <c r="E526">
        <f>'Trading Days'!I526</f>
        <v>462.41000366210938</v>
      </c>
      <c r="F526">
        <f>'Trading Days'!J526</f>
        <v>-1.3672632485747351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5"/>
        <v>588289</v>
      </c>
      <c r="D527">
        <f t="shared" si="36"/>
        <v>451217663</v>
      </c>
      <c r="E527">
        <f>'Trading Days'!I527</f>
        <v>458.39999389648438</v>
      </c>
      <c r="F527">
        <f>'Trading Days'!J527</f>
        <v>-8.6719788366758088E-3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5"/>
        <v>589824</v>
      </c>
      <c r="D528">
        <f t="shared" si="36"/>
        <v>452984832</v>
      </c>
      <c r="E528">
        <f>'Trading Days'!I528</f>
        <v>466.67001342773438</v>
      </c>
      <c r="F528">
        <f>'Trading Days'!J528</f>
        <v>1.8041055064057291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5"/>
        <v>594441</v>
      </c>
      <c r="D529">
        <f t="shared" si="36"/>
        <v>458314011</v>
      </c>
      <c r="E529">
        <f>'Trading Days'!I529</f>
        <v>471.32000732421881</v>
      </c>
      <c r="F529">
        <f>'Trading Days'!J529</f>
        <v>9.9642011757510307E-3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5"/>
        <v>595984</v>
      </c>
      <c r="D530">
        <f t="shared" si="36"/>
        <v>460099648</v>
      </c>
      <c r="E530">
        <f>'Trading Days'!I530</f>
        <v>472.010009765625</v>
      </c>
      <c r="F530">
        <f>'Trading Days'!J530</f>
        <v>1.4639786783579021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5"/>
        <v>597529</v>
      </c>
      <c r="D531">
        <f t="shared" si="36"/>
        <v>461889917</v>
      </c>
      <c r="E531">
        <f>'Trading Days'!I531</f>
        <v>476.32998657226563</v>
      </c>
      <c r="F531">
        <f>'Trading Days'!J531</f>
        <v>9.1522991404053844E-3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5"/>
        <v>599076</v>
      </c>
      <c r="D532">
        <f t="shared" si="36"/>
        <v>463684824</v>
      </c>
      <c r="E532">
        <f>'Trading Days'!I532</f>
        <v>470.75</v>
      </c>
      <c r="F532">
        <f>'Trading Days'!J532</f>
        <v>-1.1714539771934041E-2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5"/>
        <v>600625</v>
      </c>
      <c r="D533">
        <f t="shared" si="36"/>
        <v>465484375</v>
      </c>
      <c r="E533">
        <f>'Trading Days'!I533</f>
        <v>469.25</v>
      </c>
      <c r="F533">
        <f>'Trading Days'!J533</f>
        <v>-3.1864046733934841E-3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5"/>
        <v>606841</v>
      </c>
      <c r="D534">
        <f t="shared" si="36"/>
        <v>472729139</v>
      </c>
      <c r="E534">
        <f>'Trading Days'!I534</f>
        <v>459.98001098632813</v>
      </c>
      <c r="F534">
        <f>'Trading Days'!J534</f>
        <v>-1.9754904664191501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5"/>
        <v>608400</v>
      </c>
      <c r="D535">
        <f t="shared" si="36"/>
        <v>474552000</v>
      </c>
      <c r="E535">
        <f>'Trading Days'!I535</f>
        <v>467.25</v>
      </c>
      <c r="F535">
        <f>'Trading Days'!J535</f>
        <v>1.5805010739668779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5"/>
        <v>609961</v>
      </c>
      <c r="D536">
        <f t="shared" si="36"/>
        <v>476379541</v>
      </c>
      <c r="E536">
        <f>'Trading Days'!I536</f>
        <v>458.44000244140619</v>
      </c>
      <c r="F536">
        <f>'Trading Days'!J536</f>
        <v>-1.8854997450174049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5"/>
        <v>611524</v>
      </c>
      <c r="D537">
        <f t="shared" si="36"/>
        <v>478211768</v>
      </c>
      <c r="E537">
        <f>'Trading Days'!I537</f>
        <v>465.07000732421881</v>
      </c>
      <c r="F537">
        <f>'Trading Days'!J537</f>
        <v>1.446209939687804E-2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5"/>
        <v>616225</v>
      </c>
      <c r="D538">
        <f t="shared" si="36"/>
        <v>483736625</v>
      </c>
      <c r="E538">
        <f>'Trading Days'!I538</f>
        <v>468.19000244140619</v>
      </c>
      <c r="F538">
        <f>'Trading Days'!J538</f>
        <v>6.708656907673527E-3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5"/>
        <v>617796</v>
      </c>
      <c r="D539">
        <f t="shared" si="36"/>
        <v>485587656</v>
      </c>
      <c r="E539">
        <f>'Trading Days'!I539</f>
        <v>471.29000854492188</v>
      </c>
      <c r="F539">
        <f>'Trading Days'!J539</f>
        <v>6.6212565141299251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5"/>
        <v>619369</v>
      </c>
      <c r="D540">
        <f t="shared" si="36"/>
        <v>487443403</v>
      </c>
      <c r="E540">
        <f>'Trading Days'!I540</f>
        <v>472.6099853515625</v>
      </c>
      <c r="F540">
        <f>'Trading Days'!J540</f>
        <v>2.8007740090141291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5"/>
        <v>620944</v>
      </c>
      <c r="D541">
        <f t="shared" si="36"/>
        <v>489303872</v>
      </c>
      <c r="E541">
        <f>'Trading Days'!I541</f>
        <v>469.3599853515625</v>
      </c>
      <c r="F541">
        <f>'Trading Days'!J541</f>
        <v>-6.8767061651954231E-3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5"/>
        <v>622521</v>
      </c>
      <c r="D542">
        <f t="shared" si="36"/>
        <v>491169069</v>
      </c>
      <c r="E542">
        <f>'Trading Days'!I542</f>
        <v>478.33999633789063</v>
      </c>
      <c r="F542">
        <f>'Trading Days'!J542</f>
        <v>1.9132459661216791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5"/>
        <v>627264</v>
      </c>
      <c r="D543">
        <f t="shared" si="36"/>
        <v>496793088</v>
      </c>
      <c r="E543">
        <f>'Trading Days'!I543</f>
        <v>488</v>
      </c>
      <c r="F543">
        <f>'Trading Days'!J543</f>
        <v>2.0194848300508331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5"/>
        <v>628849</v>
      </c>
      <c r="D544">
        <f t="shared" si="36"/>
        <v>498677257</v>
      </c>
      <c r="E544">
        <f>'Trading Days'!I544</f>
        <v>487.58999633789063</v>
      </c>
      <c r="F544">
        <f>'Trading Days'!J544</f>
        <v>-8.401714387487047E-4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5"/>
        <v>630436</v>
      </c>
      <c r="D545">
        <f t="shared" si="36"/>
        <v>500566184</v>
      </c>
      <c r="E545">
        <f>'Trading Days'!I545</f>
        <v>494.79998779296881</v>
      </c>
      <c r="F545">
        <f>'Trading Days'!J545</f>
        <v>1.4786996265776059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5"/>
        <v>632025</v>
      </c>
      <c r="D546">
        <f t="shared" si="36"/>
        <v>502459875</v>
      </c>
      <c r="E546">
        <f>'Trading Days'!I546</f>
        <v>494.92001342773438</v>
      </c>
      <c r="F546">
        <f>'Trading Days'!J546</f>
        <v>2.4257404552674439E-4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5"/>
        <v>633616</v>
      </c>
      <c r="D547">
        <f t="shared" si="36"/>
        <v>504358336</v>
      </c>
      <c r="E547">
        <f>'Trading Days'!I547</f>
        <v>499.85000610351563</v>
      </c>
      <c r="F547">
        <f>'Trading Days'!J547</f>
        <v>9.9611907823993207E-3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5"/>
        <v>638401</v>
      </c>
      <c r="D548">
        <f t="shared" si="36"/>
        <v>510082399</v>
      </c>
      <c r="E548">
        <f>'Trading Days'!I548</f>
        <v>500.75</v>
      </c>
      <c r="F548">
        <f>'Trading Days'!J548</f>
        <v>1.8005279293684671E-3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5"/>
        <v>640000</v>
      </c>
      <c r="D549">
        <f t="shared" si="36"/>
        <v>512000000</v>
      </c>
      <c r="E549">
        <f>'Trading Days'!I549</f>
        <v>498.89999389648438</v>
      </c>
      <c r="F549">
        <f>'Trading Days'!J549</f>
        <v>-3.694470501279357E-3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5"/>
        <v>641601</v>
      </c>
      <c r="D550">
        <f t="shared" si="36"/>
        <v>513922401</v>
      </c>
      <c r="E550">
        <f>'Trading Days'!I550</f>
        <v>495.45001220703119</v>
      </c>
      <c r="F550">
        <f>'Trading Days'!J550</f>
        <v>-6.9151768523953994E-3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5"/>
        <v>643204</v>
      </c>
      <c r="D551">
        <f t="shared" si="36"/>
        <v>515849608</v>
      </c>
      <c r="E551">
        <f>'Trading Days'!I551</f>
        <v>497.760009765625</v>
      </c>
      <c r="F551">
        <f>'Trading Days'!J551</f>
        <v>4.6624230531424624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5"/>
        <v>644809</v>
      </c>
      <c r="D552">
        <f t="shared" si="36"/>
        <v>517781627</v>
      </c>
      <c r="E552">
        <f>'Trading Days'!I552</f>
        <v>499.1199951171875</v>
      </c>
      <c r="F552">
        <f>'Trading Days'!J552</f>
        <v>2.7322109548391089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5"/>
        <v>649636</v>
      </c>
      <c r="D553">
        <f t="shared" si="36"/>
        <v>523606616</v>
      </c>
      <c r="E553">
        <f>'Trading Days'!I553</f>
        <v>502.79998779296881</v>
      </c>
      <c r="F553">
        <f>'Trading Days'!J553</f>
        <v>7.3729618363962413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5"/>
        <v>651249</v>
      </c>
      <c r="D554">
        <f t="shared" si="36"/>
        <v>525557943</v>
      </c>
      <c r="E554">
        <f>'Trading Days'!I554</f>
        <v>504.73001098632813</v>
      </c>
      <c r="F554">
        <f>'Trading Days'!J554</f>
        <v>3.8385505970894851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5"/>
        <v>652864</v>
      </c>
      <c r="D555">
        <f t="shared" si="36"/>
        <v>527514112</v>
      </c>
      <c r="E555">
        <f>'Trading Days'!I555</f>
        <v>499.04000854492188</v>
      </c>
      <c r="F555">
        <f>'Trading Days'!J555</f>
        <v>-1.1273358662162839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5"/>
        <v>654481</v>
      </c>
      <c r="D556">
        <f t="shared" si="36"/>
        <v>529475129</v>
      </c>
      <c r="E556">
        <f>'Trading Days'!I556</f>
        <v>505.44000244140619</v>
      </c>
      <c r="F556">
        <f>'Trading Days'!J556</f>
        <v>1.282461082658504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5"/>
        <v>656100</v>
      </c>
      <c r="D557">
        <f t="shared" si="36"/>
        <v>531441000</v>
      </c>
      <c r="E557">
        <f>'Trading Days'!I557</f>
        <v>502.3900146484375</v>
      </c>
      <c r="F557">
        <f>'Trading Days'!J557</f>
        <v>-6.0343221316802031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5"/>
        <v>660969</v>
      </c>
      <c r="D558">
        <f t="shared" si="36"/>
        <v>537367797</v>
      </c>
      <c r="E558">
        <f>'Trading Days'!I558</f>
        <v>496.3900146484375</v>
      </c>
      <c r="F558">
        <f>'Trading Days'!J558</f>
        <v>-1.1942912528225101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5"/>
        <v>662596</v>
      </c>
      <c r="D559">
        <f t="shared" si="36"/>
        <v>539353144</v>
      </c>
      <c r="E559">
        <f>'Trading Days'!I559</f>
        <v>501.66000366210938</v>
      </c>
      <c r="F559">
        <f>'Trading Days'!J559</f>
        <v>1.0616629783345429E-2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5"/>
        <v>664225</v>
      </c>
      <c r="D560">
        <f t="shared" si="36"/>
        <v>541343375</v>
      </c>
      <c r="E560">
        <f>'Trading Days'!I560</f>
        <v>505.85000610351563</v>
      </c>
      <c r="F560">
        <f>'Trading Days'!J560</f>
        <v>8.3522752677496204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5"/>
        <v>665856</v>
      </c>
      <c r="D561">
        <f t="shared" si="36"/>
        <v>543338496</v>
      </c>
      <c r="E561">
        <f>'Trading Days'!I561</f>
        <v>506.45999145507813</v>
      </c>
      <c r="F561">
        <f>'Trading Days'!J561</f>
        <v>1.2058621018138369E-3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5"/>
        <v>672400</v>
      </c>
      <c r="D562">
        <f t="shared" si="36"/>
        <v>551368000</v>
      </c>
      <c r="E562">
        <f>'Trading Days'!I562</f>
        <v>504.5</v>
      </c>
      <c r="F562">
        <f>'Trading Days'!J562</f>
        <v>-3.8699827985365638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5"/>
        <v>674041</v>
      </c>
      <c r="D563">
        <f t="shared" si="36"/>
        <v>553387661</v>
      </c>
      <c r="E563">
        <f>'Trading Days'!I563</f>
        <v>500.489990234375</v>
      </c>
      <c r="F563">
        <f>'Trading Days'!J563</f>
        <v>-7.9484831826065472E-3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5"/>
        <v>675684</v>
      </c>
      <c r="D564">
        <f t="shared" si="36"/>
        <v>555412248</v>
      </c>
      <c r="E564">
        <f>'Trading Days'!I564</f>
        <v>496.60000610351563</v>
      </c>
      <c r="F564">
        <f>'Trading Days'!J564</f>
        <v>-7.7723515090436512E-3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5"/>
        <v>677329</v>
      </c>
      <c r="D565">
        <f t="shared" si="36"/>
        <v>557441767</v>
      </c>
      <c r="E565">
        <f>'Trading Days'!I565</f>
        <v>498.3699951171875</v>
      </c>
      <c r="F565">
        <f>'Trading Days'!J565</f>
        <v>3.564214643410502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5"/>
        <v>678976</v>
      </c>
      <c r="D566">
        <f t="shared" si="36"/>
        <v>559476224</v>
      </c>
      <c r="E566">
        <f>'Trading Days'!I566</f>
        <v>497.760009765625</v>
      </c>
      <c r="F566">
        <f>'Trading Days'!J566</f>
        <v>-1.22396082737497E-3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5"/>
        <v>683929</v>
      </c>
      <c r="D567">
        <f t="shared" si="36"/>
        <v>565609283</v>
      </c>
      <c r="E567">
        <f>'Trading Days'!I567</f>
        <v>503.010009765625</v>
      </c>
      <c r="F567">
        <f>'Trading Days'!J567</f>
        <v>1.054725148063218E-2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5"/>
        <v>685584</v>
      </c>
      <c r="D568">
        <f t="shared" si="36"/>
        <v>567663552</v>
      </c>
      <c r="E568">
        <f>'Trading Days'!I568</f>
        <v>503.010009765625</v>
      </c>
      <c r="F568">
        <f>'Trading Days'!J568</f>
        <v>0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5"/>
        <v>687241</v>
      </c>
      <c r="D569">
        <f t="shared" si="36"/>
        <v>569722789</v>
      </c>
      <c r="E569">
        <f>'Trading Days'!I569</f>
        <v>511.29998779296881</v>
      </c>
      <c r="F569">
        <f>'Trading Days'!J569</f>
        <v>1.6480741667957099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5"/>
        <v>688900</v>
      </c>
      <c r="D570">
        <f t="shared" si="36"/>
        <v>571787000</v>
      </c>
      <c r="E570">
        <f>'Trading Days'!I570</f>
        <v>503.73001098632813</v>
      </c>
      <c r="F570">
        <f>'Trading Days'!J570</f>
        <v>-1.48053529970078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5"/>
        <v>690561</v>
      </c>
      <c r="D571">
        <f t="shared" si="36"/>
        <v>573856191</v>
      </c>
      <c r="E571">
        <f>'Trading Days'!I571</f>
        <v>515.46002197265625</v>
      </c>
      <c r="F571">
        <f>'Trading Days'!J571</f>
        <v>2.328630562106104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5"/>
        <v>695556</v>
      </c>
      <c r="D572">
        <f t="shared" si="36"/>
        <v>580093704</v>
      </c>
      <c r="E572">
        <f>'Trading Days'!I572</f>
        <v>512.739990234375</v>
      </c>
      <c r="F572">
        <f>'Trading Days'!J572</f>
        <v>-5.276901451778393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5"/>
        <v>697225</v>
      </c>
      <c r="D573">
        <f t="shared" si="36"/>
        <v>582182875</v>
      </c>
      <c r="E573">
        <f>'Trading Days'!I573</f>
        <v>522.95001220703125</v>
      </c>
      <c r="F573">
        <f>'Trading Days'!J573</f>
        <v>1.9912669514989819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5"/>
        <v>698896</v>
      </c>
      <c r="D574">
        <f t="shared" si="36"/>
        <v>584277056</v>
      </c>
      <c r="E574">
        <f>'Trading Days'!I574</f>
        <v>518.77001953125</v>
      </c>
      <c r="F574">
        <f>'Trading Days'!J574</f>
        <v>-7.9931017845094043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5"/>
        <v>700569</v>
      </c>
      <c r="D575">
        <f t="shared" si="36"/>
        <v>586376253</v>
      </c>
      <c r="E575">
        <f>'Trading Days'!I575</f>
        <v>518.57000732421875</v>
      </c>
      <c r="F575">
        <f>'Trading Days'!J575</f>
        <v>-3.8555082117497358E-4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5"/>
        <v>702244</v>
      </c>
      <c r="D576">
        <f t="shared" si="36"/>
        <v>588480472</v>
      </c>
      <c r="E576">
        <f>'Trading Days'!I576</f>
        <v>517.4000244140625</v>
      </c>
      <c r="F576">
        <f>'Trading Days'!J576</f>
        <v>-2.2561715749688238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5"/>
        <v>707281</v>
      </c>
      <c r="D577">
        <f t="shared" si="36"/>
        <v>594823321</v>
      </c>
      <c r="E577">
        <f>'Trading Days'!I577</f>
        <v>510.92999267578119</v>
      </c>
      <c r="F577">
        <f>'Trading Days'!J577</f>
        <v>-1.250489260337473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si="35"/>
        <v>708964</v>
      </c>
      <c r="D578">
        <f t="shared" si="36"/>
        <v>596947688</v>
      </c>
      <c r="E578">
        <f>'Trading Days'!I578</f>
        <v>510.29000854492188</v>
      </c>
      <c r="F578">
        <f>'Trading Days'!J578</f>
        <v>-1.252586734060479E-3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ref="C579:C642" si="37">B579^2</f>
        <v>710649</v>
      </c>
      <c r="D579">
        <f t="shared" ref="D579:D642" si="38">B579^3</f>
        <v>599077107</v>
      </c>
      <c r="E579">
        <f>'Trading Days'!I579</f>
        <v>507.32000732421881</v>
      </c>
      <c r="F579">
        <f>'Trading Days'!J579</f>
        <v>-5.8202221696872503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7"/>
        <v>712336</v>
      </c>
      <c r="D580">
        <f t="shared" si="38"/>
        <v>601211584</v>
      </c>
      <c r="E580">
        <f>'Trading Days'!I580</f>
        <v>508.85000610351563</v>
      </c>
      <c r="F580">
        <f>'Trading Days'!J580</f>
        <v>3.0158455357724989E-3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7"/>
        <v>714025</v>
      </c>
      <c r="D581">
        <f t="shared" si="38"/>
        <v>603351125</v>
      </c>
      <c r="E581">
        <f>'Trading Days'!I581</f>
        <v>501.5</v>
      </c>
      <c r="F581">
        <f>'Trading Days'!J581</f>
        <v>-1.444434708726405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7"/>
        <v>719104</v>
      </c>
      <c r="D582">
        <f t="shared" si="38"/>
        <v>609800192</v>
      </c>
      <c r="E582">
        <f>'Trading Days'!I582</f>
        <v>500.54000854492188</v>
      </c>
      <c r="F582">
        <f>'Trading Days'!J582</f>
        <v>-1.9142401895875241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7"/>
        <v>720801</v>
      </c>
      <c r="D583">
        <f t="shared" si="38"/>
        <v>611960049</v>
      </c>
      <c r="E583">
        <f>'Trading Days'!I583</f>
        <v>510.67001342773438</v>
      </c>
      <c r="F583">
        <f>'Trading Days'!J583</f>
        <v>2.023815221536562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7"/>
        <v>722500</v>
      </c>
      <c r="D584">
        <f t="shared" si="38"/>
        <v>614125000</v>
      </c>
      <c r="E584">
        <f>'Trading Days'!I584</f>
        <v>510.82998657226563</v>
      </c>
      <c r="F584">
        <f>'Trading Days'!J584</f>
        <v>3.1326128483133431E-4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7"/>
        <v>724201</v>
      </c>
      <c r="D585">
        <f t="shared" si="38"/>
        <v>616295051</v>
      </c>
      <c r="E585">
        <f>'Trading Days'!I585</f>
        <v>513.3699951171875</v>
      </c>
      <c r="F585">
        <f>'Trading Days'!J585</f>
        <v>4.9723168406099472E-3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7"/>
        <v>725904</v>
      </c>
      <c r="D586">
        <f t="shared" si="38"/>
        <v>618470208</v>
      </c>
      <c r="E586">
        <f>'Trading Days'!I586</f>
        <v>512.32000732421875</v>
      </c>
      <c r="F586">
        <f>'Trading Days'!J586</f>
        <v>-2.0452846932144109E-3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7"/>
        <v>731025</v>
      </c>
      <c r="D587">
        <f t="shared" si="38"/>
        <v>625026375</v>
      </c>
      <c r="E587">
        <f>'Trading Days'!I587</f>
        <v>502.91000366210938</v>
      </c>
      <c r="F587">
        <f>'Trading Days'!J587</f>
        <v>-1.8367433493875481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7"/>
        <v>732736</v>
      </c>
      <c r="D588">
        <f t="shared" si="38"/>
        <v>627222016</v>
      </c>
      <c r="E588">
        <f>'Trading Days'!I588</f>
        <v>498.98001098632813</v>
      </c>
      <c r="F588">
        <f>'Trading Days'!J588</f>
        <v>-7.8145048759493685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7"/>
        <v>734449</v>
      </c>
      <c r="D589">
        <f t="shared" si="38"/>
        <v>629422793</v>
      </c>
      <c r="E589">
        <f>'Trading Days'!I589</f>
        <v>509.75</v>
      </c>
      <c r="F589">
        <f>'Trading Days'!J589</f>
        <v>2.1584008931305521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7"/>
        <v>736164</v>
      </c>
      <c r="D590">
        <f t="shared" si="38"/>
        <v>631628712</v>
      </c>
      <c r="E590">
        <f>'Trading Days'!I590</f>
        <v>501.3900146484375</v>
      </c>
      <c r="F590">
        <f>'Trading Days'!J590</f>
        <v>-1.6400167438082369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7"/>
        <v>737881</v>
      </c>
      <c r="D591">
        <f t="shared" si="38"/>
        <v>633839779</v>
      </c>
      <c r="E591">
        <f>'Trading Days'!I591</f>
        <v>492.73001098632813</v>
      </c>
      <c r="F591">
        <f>'Trading Days'!J591</f>
        <v>-1.7271990684101571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7"/>
        <v>743044</v>
      </c>
      <c r="D592">
        <f t="shared" si="38"/>
        <v>640503928</v>
      </c>
      <c r="E592">
        <f>'Trading Days'!I592</f>
        <v>499.72000122070313</v>
      </c>
      <c r="F592">
        <f>'Trading Days'!J592</f>
        <v>1.418624820595493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7"/>
        <v>744769</v>
      </c>
      <c r="D593">
        <f t="shared" si="38"/>
        <v>642735647</v>
      </c>
      <c r="E593">
        <f>'Trading Days'!I593</f>
        <v>511.72000122070313</v>
      </c>
      <c r="F593">
        <f>'Trading Days'!J593</f>
        <v>2.4013447471957768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7"/>
        <v>746496</v>
      </c>
      <c r="D594">
        <f t="shared" si="38"/>
        <v>644972544</v>
      </c>
      <c r="E594">
        <f>'Trading Days'!I594</f>
        <v>513.53997802734375</v>
      </c>
      <c r="F594">
        <f>'Trading Days'!J594</f>
        <v>3.5565872006158021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7"/>
        <v>748225</v>
      </c>
      <c r="D595">
        <f t="shared" si="38"/>
        <v>647214625</v>
      </c>
      <c r="E595">
        <f>'Trading Days'!I595</f>
        <v>507.39999389648438</v>
      </c>
      <c r="F595">
        <f>'Trading Days'!J595</f>
        <v>-1.1956195025837779E-2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7"/>
        <v>749956</v>
      </c>
      <c r="D596">
        <f t="shared" si="38"/>
        <v>649461896</v>
      </c>
      <c r="E596">
        <f>'Trading Days'!I596</f>
        <v>508.94000244140619</v>
      </c>
      <c r="F596">
        <f>'Trading Days'!J596</f>
        <v>3.0350976812112411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7"/>
        <v>755161</v>
      </c>
      <c r="D597">
        <f t="shared" si="38"/>
        <v>656234909</v>
      </c>
      <c r="E597">
        <f>'Trading Days'!I597</f>
        <v>503.17001342773438</v>
      </c>
      <c r="F597">
        <f>'Trading Days'!J597</f>
        <v>-1.133726762681841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7"/>
        <v>756900</v>
      </c>
      <c r="D598">
        <f t="shared" si="38"/>
        <v>658503000</v>
      </c>
      <c r="E598">
        <f>'Trading Days'!I598</f>
        <v>495.45999145507813</v>
      </c>
      <c r="F598">
        <f>'Trading Days'!J598</f>
        <v>-1.532289637081796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7"/>
        <v>758641</v>
      </c>
      <c r="D599">
        <f t="shared" si="38"/>
        <v>660776311</v>
      </c>
      <c r="E599">
        <f>'Trading Days'!I599</f>
        <v>493.91000366210938</v>
      </c>
      <c r="F599">
        <f>'Trading Days'!J599</f>
        <v>-3.128381341986231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7"/>
        <v>760384</v>
      </c>
      <c r="D600">
        <f t="shared" si="38"/>
        <v>663054848</v>
      </c>
      <c r="E600">
        <f>'Trading Days'!I600</f>
        <v>501.239990234375</v>
      </c>
      <c r="F600">
        <f>'Trading Days'!J600</f>
        <v>1.484073316579382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7"/>
        <v>762129</v>
      </c>
      <c r="D601">
        <f t="shared" si="38"/>
        <v>665338617</v>
      </c>
      <c r="E601">
        <f>'Trading Days'!I601</f>
        <v>493.6400146484375</v>
      </c>
      <c r="F601">
        <f>'Trading Days'!J601</f>
        <v>-1.5162348842884249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7"/>
        <v>769129</v>
      </c>
      <c r="D602">
        <f t="shared" si="38"/>
        <v>674526133</v>
      </c>
      <c r="E602">
        <f>'Trading Days'!I602</f>
        <v>492.41000366210938</v>
      </c>
      <c r="F602">
        <f>'Trading Days'!J602</f>
        <v>-2.4917165339688459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7"/>
        <v>770884</v>
      </c>
      <c r="D603">
        <f t="shared" si="38"/>
        <v>676836152</v>
      </c>
      <c r="E603">
        <f>'Trading Days'!I603</f>
        <v>487.60000610351563</v>
      </c>
      <c r="F603">
        <f>'Trading Days'!J603</f>
        <v>-9.7682774980630827E-3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7"/>
        <v>772641</v>
      </c>
      <c r="D604">
        <f t="shared" si="38"/>
        <v>679151439</v>
      </c>
      <c r="E604">
        <f>'Trading Days'!I604</f>
        <v>487.82998657226563</v>
      </c>
      <c r="F604">
        <f>'Trading Days'!J604</f>
        <v>4.716580514176894E-4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7"/>
        <v>774400</v>
      </c>
      <c r="D605">
        <f t="shared" si="38"/>
        <v>681472000</v>
      </c>
      <c r="E605">
        <f>'Trading Days'!I605</f>
        <v>487.47000122070313</v>
      </c>
      <c r="F605">
        <f>'Trading Days'!J605</f>
        <v>-7.3793198751870293E-4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7"/>
        <v>779689</v>
      </c>
      <c r="D606">
        <f t="shared" si="38"/>
        <v>688465387</v>
      </c>
      <c r="E606">
        <f>'Trading Days'!I606</f>
        <v>474.3900146484375</v>
      </c>
      <c r="F606">
        <f>'Trading Days'!J606</f>
        <v>-2.6832392843685219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7"/>
        <v>781456</v>
      </c>
      <c r="D607">
        <f t="shared" si="38"/>
        <v>690807104</v>
      </c>
      <c r="E607">
        <f>'Trading Days'!I607</f>
        <v>473.760009765625</v>
      </c>
      <c r="F607">
        <f>'Trading Days'!J607</f>
        <v>-1.3280315001558129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7"/>
        <v>783225</v>
      </c>
      <c r="D608">
        <f t="shared" si="38"/>
        <v>693154125</v>
      </c>
      <c r="E608">
        <f>'Trading Days'!I608</f>
        <v>475.04000854492188</v>
      </c>
      <c r="F608">
        <f>'Trading Days'!J608</f>
        <v>2.701787303512893E-3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7"/>
        <v>784996</v>
      </c>
      <c r="D609">
        <f t="shared" si="38"/>
        <v>695506456</v>
      </c>
      <c r="E609">
        <f>'Trading Days'!I609</f>
        <v>465.29000854492188</v>
      </c>
      <c r="F609">
        <f>'Trading Days'!J609</f>
        <v>-2.052458703397397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7"/>
        <v>786769</v>
      </c>
      <c r="D610">
        <f t="shared" si="38"/>
        <v>697864103</v>
      </c>
      <c r="E610">
        <f>'Trading Days'!I610</f>
        <v>470.510009765625</v>
      </c>
      <c r="F610">
        <f>'Trading Days'!J610</f>
        <v>1.1218812192050681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7"/>
        <v>792100</v>
      </c>
      <c r="D611">
        <f t="shared" si="38"/>
        <v>704969000</v>
      </c>
      <c r="E611">
        <f>'Trading Days'!I611</f>
        <v>469.29000854492188</v>
      </c>
      <c r="F611">
        <f>'Trading Days'!J611</f>
        <v>-2.592933615399251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7"/>
        <v>793881</v>
      </c>
      <c r="D612">
        <f t="shared" si="38"/>
        <v>707347971</v>
      </c>
      <c r="E612">
        <f>'Trading Days'!I612</f>
        <v>462.77999877929688</v>
      </c>
      <c r="F612">
        <f>'Trading Days'!J612</f>
        <v>-1.3872039990388659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7"/>
        <v>795664</v>
      </c>
      <c r="D613">
        <f t="shared" si="38"/>
        <v>709732288</v>
      </c>
      <c r="E613">
        <f>'Trading Days'!I613</f>
        <v>462.989990234375</v>
      </c>
      <c r="F613">
        <f>'Trading Days'!J613</f>
        <v>4.537608704611173E-4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7"/>
        <v>797449</v>
      </c>
      <c r="D614">
        <f t="shared" si="38"/>
        <v>712121957</v>
      </c>
      <c r="E614">
        <f>'Trading Days'!I614</f>
        <v>455.98001098632813</v>
      </c>
      <c r="F614">
        <f>'Trading Days'!J614</f>
        <v>-1.5140671279952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7"/>
        <v>799236</v>
      </c>
      <c r="D615">
        <f t="shared" si="38"/>
        <v>714516984</v>
      </c>
      <c r="E615">
        <f>'Trading Days'!I615</f>
        <v>459.07000732421881</v>
      </c>
      <c r="F615">
        <f>'Trading Days'!J615</f>
        <v>6.7766048147741556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7"/>
        <v>804609</v>
      </c>
      <c r="D616">
        <f t="shared" si="38"/>
        <v>721734273</v>
      </c>
      <c r="E616">
        <f>'Trading Days'!I616</f>
        <v>470.739990234375</v>
      </c>
      <c r="F616">
        <f>'Trading Days'!J616</f>
        <v>2.5420922133809309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7"/>
        <v>806404</v>
      </c>
      <c r="D617">
        <f t="shared" si="38"/>
        <v>724150792</v>
      </c>
      <c r="E617">
        <f>'Trading Days'!I617</f>
        <v>469.70999145507813</v>
      </c>
      <c r="F617">
        <f>'Trading Days'!J617</f>
        <v>-2.188041807928975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7"/>
        <v>808201</v>
      </c>
      <c r="D618">
        <f t="shared" si="38"/>
        <v>726572699</v>
      </c>
      <c r="E618">
        <f>'Trading Days'!I618</f>
        <v>462.92001342773438</v>
      </c>
      <c r="F618">
        <f>'Trading Days'!J618</f>
        <v>-1.4455681486164719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7"/>
        <v>810000</v>
      </c>
      <c r="D619">
        <f t="shared" si="38"/>
        <v>729000000</v>
      </c>
      <c r="E619">
        <f>'Trading Days'!I619</f>
        <v>460.25</v>
      </c>
      <c r="F619">
        <f>'Trading Days'!J619</f>
        <v>-5.7677640851256928E-3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7"/>
        <v>811801</v>
      </c>
      <c r="D620">
        <f t="shared" si="38"/>
        <v>731432701</v>
      </c>
      <c r="E620">
        <f>'Trading Days'!I620</f>
        <v>461.07000732421881</v>
      </c>
      <c r="F620">
        <f>'Trading Days'!J620</f>
        <v>1.7816563263852721E-3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7"/>
        <v>817216</v>
      </c>
      <c r="D621">
        <f t="shared" si="38"/>
        <v>738763264</v>
      </c>
      <c r="E621">
        <f>'Trading Days'!I621</f>
        <v>459.08999633789063</v>
      </c>
      <c r="F621">
        <f>'Trading Days'!J621</f>
        <v>-4.2943825338347397E-3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7"/>
        <v>819025</v>
      </c>
      <c r="D622">
        <f t="shared" si="38"/>
        <v>741217625</v>
      </c>
      <c r="E622">
        <f>'Trading Days'!I622</f>
        <v>452.45001220703119</v>
      </c>
      <c r="F622">
        <f>'Trading Days'!J622</f>
        <v>-1.4463360525879151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7"/>
        <v>820836</v>
      </c>
      <c r="D623">
        <f t="shared" si="38"/>
        <v>743677416</v>
      </c>
      <c r="E623">
        <f>'Trading Days'!I623</f>
        <v>452.97000122070313</v>
      </c>
      <c r="F623">
        <f>'Trading Days'!J623</f>
        <v>1.1492739521332669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7"/>
        <v>822649</v>
      </c>
      <c r="D624">
        <f t="shared" si="38"/>
        <v>746142643</v>
      </c>
      <c r="E624">
        <f>'Trading Days'!I624</f>
        <v>458.72000122070313</v>
      </c>
      <c r="F624">
        <f>'Trading Days'!J624</f>
        <v>1.269399736076204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7"/>
        <v>824464</v>
      </c>
      <c r="D625">
        <f t="shared" si="38"/>
        <v>748613312</v>
      </c>
      <c r="E625">
        <f>'Trading Days'!I625</f>
        <v>462.6400146484375</v>
      </c>
      <c r="F625">
        <f>'Trading Days'!J625</f>
        <v>8.5455472124669196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7"/>
        <v>829921</v>
      </c>
      <c r="D626">
        <f t="shared" si="38"/>
        <v>756058031</v>
      </c>
      <c r="E626">
        <f>'Trading Days'!I626</f>
        <v>447.73001098632813</v>
      </c>
      <c r="F626">
        <f>'Trading Days'!J626</f>
        <v>-3.2228089205469053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7"/>
        <v>831744</v>
      </c>
      <c r="D627">
        <f t="shared" si="38"/>
        <v>758550528</v>
      </c>
      <c r="E627">
        <f>'Trading Days'!I627</f>
        <v>432.83999633789063</v>
      </c>
      <c r="F627">
        <f>'Trading Days'!J627</f>
        <v>-3.3256682114374048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7"/>
        <v>833569</v>
      </c>
      <c r="D628">
        <f t="shared" si="38"/>
        <v>761048497</v>
      </c>
      <c r="E628">
        <f>'Trading Days'!I628</f>
        <v>429.47000122070313</v>
      </c>
      <c r="F628">
        <f>'Trading Days'!J628</f>
        <v>-7.7857756808517031E-3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7"/>
        <v>837225</v>
      </c>
      <c r="D629">
        <f t="shared" si="38"/>
        <v>766060875</v>
      </c>
      <c r="E629">
        <f>'Trading Days'!I629</f>
        <v>440.92001342773438</v>
      </c>
      <c r="F629">
        <f>'Trading Days'!J629</f>
        <v>2.6660796270953298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7"/>
        <v>842724</v>
      </c>
      <c r="D630">
        <f t="shared" si="38"/>
        <v>773620632</v>
      </c>
      <c r="E630">
        <f>'Trading Days'!I630</f>
        <v>433.6099853515625</v>
      </c>
      <c r="F630">
        <f>'Trading Days'!J630</f>
        <v>-1.6579034413392479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7"/>
        <v>844561</v>
      </c>
      <c r="D631">
        <f t="shared" si="38"/>
        <v>776151559</v>
      </c>
      <c r="E631">
        <f>'Trading Days'!I631</f>
        <v>429.25</v>
      </c>
      <c r="F631">
        <f>'Trading Days'!J631</f>
        <v>-1.0055085212181011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7"/>
        <v>846400</v>
      </c>
      <c r="D632">
        <f t="shared" si="38"/>
        <v>778688000</v>
      </c>
      <c r="E632">
        <f>'Trading Days'!I632</f>
        <v>419.77999877929688</v>
      </c>
      <c r="F632">
        <f>'Trading Days'!J632</f>
        <v>-2.2061738429127838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7"/>
        <v>848241</v>
      </c>
      <c r="D633">
        <f t="shared" si="38"/>
        <v>781229961</v>
      </c>
      <c r="E633">
        <f>'Trading Days'!I633</f>
        <v>416.67999267578119</v>
      </c>
      <c r="F633">
        <f>'Trading Days'!J633</f>
        <v>-7.38483518159605E-3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7"/>
        <v>850084</v>
      </c>
      <c r="D634">
        <f t="shared" si="38"/>
        <v>783777448</v>
      </c>
      <c r="E634">
        <f>'Trading Days'!I634</f>
        <v>413.27999877929688</v>
      </c>
      <c r="F634">
        <f>'Trading Days'!J634</f>
        <v>-8.1597243838147371E-3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7"/>
        <v>855625</v>
      </c>
      <c r="D635">
        <f t="shared" si="38"/>
        <v>791453125</v>
      </c>
      <c r="E635">
        <f>'Trading Days'!I635</f>
        <v>409.07998657226563</v>
      </c>
      <c r="F635">
        <f>'Trading Days'!J635</f>
        <v>-1.016263119298488E-2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7"/>
        <v>857476</v>
      </c>
      <c r="D636">
        <f t="shared" si="38"/>
        <v>794022776</v>
      </c>
      <c r="E636">
        <f>'Trading Days'!I636</f>
        <v>407.26998901367188</v>
      </c>
      <c r="F636">
        <f>'Trading Days'!J636</f>
        <v>-4.4245566099675449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7"/>
        <v>859329</v>
      </c>
      <c r="D637">
        <f t="shared" si="38"/>
        <v>796597983</v>
      </c>
      <c r="E637">
        <f>'Trading Days'!I637</f>
        <v>409.69000244140619</v>
      </c>
      <c r="F637">
        <f>'Trading Days'!J637</f>
        <v>5.9420372063139224E-3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7"/>
        <v>861184</v>
      </c>
      <c r="D638">
        <f t="shared" si="38"/>
        <v>799178752</v>
      </c>
      <c r="E638">
        <f>'Trading Days'!I638</f>
        <v>396.70999145507813</v>
      </c>
      <c r="F638">
        <f>'Trading Days'!J638</f>
        <v>-3.1682518267417192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7"/>
        <v>863041</v>
      </c>
      <c r="D639">
        <f t="shared" si="38"/>
        <v>801765089</v>
      </c>
      <c r="E639">
        <f>'Trading Days'!I639</f>
        <v>386.20001220703119</v>
      </c>
      <c r="F639">
        <f>'Trading Days'!J639</f>
        <v>-2.6492852397031249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7"/>
        <v>868624</v>
      </c>
      <c r="D640">
        <f t="shared" si="38"/>
        <v>809557568</v>
      </c>
      <c r="E640">
        <f>'Trading Days'!I640</f>
        <v>379.64999389648438</v>
      </c>
      <c r="F640">
        <f>'Trading Days'!J640</f>
        <v>-1.696017116393966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7"/>
        <v>870489</v>
      </c>
      <c r="D641">
        <f t="shared" si="38"/>
        <v>812166237</v>
      </c>
      <c r="E641">
        <f>'Trading Days'!I641</f>
        <v>363.989990234375</v>
      </c>
      <c r="F641">
        <f>'Trading Days'!J641</f>
        <v>-4.1248528681339207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si="37"/>
        <v>872356</v>
      </c>
      <c r="D642">
        <f t="shared" si="38"/>
        <v>814780504</v>
      </c>
      <c r="E642">
        <f>'Trading Days'!I642</f>
        <v>378.55999755859381</v>
      </c>
      <c r="F642">
        <f>'Trading Days'!J642</f>
        <v>4.0028593409497708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ref="C643:C706" si="39">B643^2</f>
        <v>874225</v>
      </c>
      <c r="D643">
        <f t="shared" ref="D643:D706" si="40">B643^3</f>
        <v>817400375</v>
      </c>
      <c r="E643">
        <f>'Trading Days'!I643</f>
        <v>378.1099853515625</v>
      </c>
      <c r="F643">
        <f>'Trading Days'!J643</f>
        <v>-1.1887473846511341E-3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39"/>
        <v>876096</v>
      </c>
      <c r="D644">
        <f t="shared" si="40"/>
        <v>820025856</v>
      </c>
      <c r="E644">
        <f>'Trading Days'!I644</f>
        <v>382.260009765625</v>
      </c>
      <c r="F644">
        <f>'Trading Days'!J644</f>
        <v>1.0975707002828459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39"/>
        <v>881721</v>
      </c>
      <c r="D645">
        <f t="shared" si="40"/>
        <v>827936019</v>
      </c>
      <c r="E645">
        <f>'Trading Days'!I645</f>
        <v>400.80999755859381</v>
      </c>
      <c r="F645">
        <f>'Trading Days'!J645</f>
        <v>4.8527147279524119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39"/>
        <v>883600</v>
      </c>
      <c r="D646">
        <f t="shared" si="40"/>
        <v>830584000</v>
      </c>
      <c r="E646">
        <f>'Trading Days'!I646</f>
        <v>400.91000366210938</v>
      </c>
      <c r="F646">
        <f>'Trading Days'!J646</f>
        <v>2.4951000255657441E-4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39"/>
        <v>885481</v>
      </c>
      <c r="D647">
        <f t="shared" si="40"/>
        <v>833237621</v>
      </c>
      <c r="E647">
        <f>'Trading Days'!I647</f>
        <v>392.42001342773438</v>
      </c>
      <c r="F647">
        <f>'Trading Days'!J647</f>
        <v>-2.1176798176207209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39"/>
        <v>887364</v>
      </c>
      <c r="D648">
        <f t="shared" si="40"/>
        <v>835896888</v>
      </c>
      <c r="E648">
        <f>'Trading Days'!I648</f>
        <v>389.20999145507813</v>
      </c>
      <c r="F648">
        <f>'Trading Days'!J648</f>
        <v>-8.1800669252751756E-3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39"/>
        <v>889249</v>
      </c>
      <c r="D649">
        <f t="shared" si="40"/>
        <v>838561807</v>
      </c>
      <c r="E649">
        <f>'Trading Days'!I649</f>
        <v>376.45001220703119</v>
      </c>
      <c r="F649">
        <f>'Trading Days'!J649</f>
        <v>-3.2784305460256007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39"/>
        <v>894916</v>
      </c>
      <c r="D650">
        <f t="shared" si="40"/>
        <v>846590536</v>
      </c>
      <c r="E650">
        <f>'Trading Days'!I650</f>
        <v>367.1199951171875</v>
      </c>
      <c r="F650">
        <f>'Trading Days'!J650</f>
        <v>-2.478421247789098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39"/>
        <v>896809</v>
      </c>
      <c r="D651">
        <f t="shared" si="40"/>
        <v>849278123</v>
      </c>
      <c r="E651">
        <f>'Trading Days'!I651</f>
        <v>380.79000854492188</v>
      </c>
      <c r="F651">
        <f>'Trading Days'!J651</f>
        <v>3.7235818287072009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39"/>
        <v>898704</v>
      </c>
      <c r="D652">
        <f t="shared" si="40"/>
        <v>851971392</v>
      </c>
      <c r="E652">
        <f>'Trading Days'!I652</f>
        <v>383.47000122070313</v>
      </c>
      <c r="F652">
        <f>'Trading Days'!J652</f>
        <v>7.0379805552727159E-3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39"/>
        <v>900601</v>
      </c>
      <c r="D653">
        <f t="shared" si="40"/>
        <v>854670349</v>
      </c>
      <c r="E653">
        <f>'Trading Days'!I653</f>
        <v>389.83999633789063</v>
      </c>
      <c r="F653">
        <f>'Trading Days'!J653</f>
        <v>1.6611456168435179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39"/>
        <v>902500</v>
      </c>
      <c r="D654">
        <f t="shared" si="40"/>
        <v>857375000</v>
      </c>
      <c r="E654">
        <f>'Trading Days'!I654</f>
        <v>388.45001220703119</v>
      </c>
      <c r="F654">
        <f>'Trading Days'!J654</f>
        <v>-3.565524686837573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39"/>
        <v>908209</v>
      </c>
      <c r="D655">
        <f t="shared" si="40"/>
        <v>865523177</v>
      </c>
      <c r="E655">
        <f>'Trading Days'!I655</f>
        <v>388.55999755859381</v>
      </c>
      <c r="F655">
        <f>'Trading Days'!J655</f>
        <v>2.8313900915510892E-4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39"/>
        <v>910116</v>
      </c>
      <c r="D656">
        <f t="shared" si="40"/>
        <v>868250664</v>
      </c>
      <c r="E656">
        <f>'Trading Days'!I656</f>
        <v>377.760009765625</v>
      </c>
      <c r="F656">
        <f>'Trading Days'!J656</f>
        <v>-2.7794903903714859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39"/>
        <v>912025</v>
      </c>
      <c r="D657">
        <f t="shared" si="40"/>
        <v>870983875</v>
      </c>
      <c r="E657">
        <f>'Trading Days'!I657</f>
        <v>389.41000366210938</v>
      </c>
      <c r="F657">
        <f>'Trading Days'!J657</f>
        <v>3.0839669619112001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39"/>
        <v>913936</v>
      </c>
      <c r="D658">
        <f t="shared" si="40"/>
        <v>873722816</v>
      </c>
      <c r="E658">
        <f>'Trading Days'!I658</f>
        <v>390.73001098632813</v>
      </c>
      <c r="F658">
        <f>'Trading Days'!J658</f>
        <v>3.3897622346756862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39"/>
        <v>915849</v>
      </c>
      <c r="D659">
        <f t="shared" si="40"/>
        <v>876467493</v>
      </c>
      <c r="E659">
        <f>'Trading Days'!I659</f>
        <v>395.97000122070313</v>
      </c>
      <c r="F659">
        <f>'Trading Days'!J659</f>
        <v>1.341076980789779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39"/>
        <v>921600</v>
      </c>
      <c r="D660">
        <f t="shared" si="40"/>
        <v>884736000</v>
      </c>
      <c r="E660">
        <f>'Trading Days'!I660</f>
        <v>401.29000854492188</v>
      </c>
      <c r="F660">
        <f>'Trading Days'!J660</f>
        <v>1.3435379720226679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39"/>
        <v>923521</v>
      </c>
      <c r="D661">
        <f t="shared" si="40"/>
        <v>887503681</v>
      </c>
      <c r="E661">
        <f>'Trading Days'!I661</f>
        <v>397.83999633789063</v>
      </c>
      <c r="F661">
        <f>'Trading Days'!J661</f>
        <v>-8.5973040284281765E-3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39"/>
        <v>925444</v>
      </c>
      <c r="D662">
        <f t="shared" si="40"/>
        <v>890277128</v>
      </c>
      <c r="E662">
        <f>'Trading Days'!I662</f>
        <v>406.79000854492188</v>
      </c>
      <c r="F662">
        <f>'Trading Days'!J662</f>
        <v>2.2496511887733609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39"/>
        <v>927369</v>
      </c>
      <c r="D663">
        <f t="shared" si="40"/>
        <v>893056347</v>
      </c>
      <c r="E663">
        <f>'Trading Days'!I663</f>
        <v>409.67001342773438</v>
      </c>
      <c r="F663">
        <f>'Trading Days'!J663</f>
        <v>7.0798319091323059E-3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39"/>
        <v>929296</v>
      </c>
      <c r="D664">
        <f t="shared" si="40"/>
        <v>895841344</v>
      </c>
      <c r="E664">
        <f>'Trading Days'!I664</f>
        <v>400.1300048828125</v>
      </c>
      <c r="F664">
        <f>'Trading Days'!J664</f>
        <v>-2.3287056001731869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39"/>
        <v>935089</v>
      </c>
      <c r="D665">
        <f t="shared" si="40"/>
        <v>904231063</v>
      </c>
      <c r="E665">
        <f>'Trading Days'!I665</f>
        <v>407.73001098632813</v>
      </c>
      <c r="F665">
        <f>'Trading Days'!J665</f>
        <v>1.8993842028271372E-2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39"/>
        <v>937024</v>
      </c>
      <c r="D666">
        <f t="shared" si="40"/>
        <v>907039232</v>
      </c>
      <c r="E666">
        <f>'Trading Days'!I666</f>
        <v>397.45001220703119</v>
      </c>
      <c r="F666">
        <f>'Trading Days'!J666</f>
        <v>-2.5212759675033228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39"/>
        <v>938961</v>
      </c>
      <c r="D667">
        <f t="shared" si="40"/>
        <v>909853209</v>
      </c>
      <c r="E667">
        <f>'Trading Days'!I667</f>
        <v>389.3800048828125</v>
      </c>
      <c r="F667">
        <f>'Trading Days'!J667</f>
        <v>-2.0304458614571749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39"/>
        <v>940900</v>
      </c>
      <c r="D668">
        <f t="shared" si="40"/>
        <v>912673000</v>
      </c>
      <c r="E668">
        <f>'Trading Days'!I668</f>
        <v>394.39999389648438</v>
      </c>
      <c r="F668">
        <f>'Trading Days'!J668</f>
        <v>1.2892261931073399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39"/>
        <v>942841</v>
      </c>
      <c r="D669">
        <f t="shared" si="40"/>
        <v>915498611</v>
      </c>
      <c r="E669">
        <f>'Trading Days'!I669</f>
        <v>390.95999145507813</v>
      </c>
      <c r="F669">
        <f>'Trading Days'!J669</f>
        <v>-8.7221158586252567E-3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39"/>
        <v>950625</v>
      </c>
      <c r="D670">
        <f t="shared" si="40"/>
        <v>926859375</v>
      </c>
      <c r="E670">
        <f>'Trading Days'!I670</f>
        <v>379.1300048828125</v>
      </c>
      <c r="F670">
        <f>'Trading Days'!J670</f>
        <v>-3.025881632603045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39"/>
        <v>952576</v>
      </c>
      <c r="D671">
        <f t="shared" si="40"/>
        <v>929714176</v>
      </c>
      <c r="E671">
        <f>'Trading Days'!I671</f>
        <v>389.75</v>
      </c>
      <c r="F671">
        <f>'Trading Days'!J671</f>
        <v>2.8011486773435571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39"/>
        <v>954529</v>
      </c>
      <c r="D672">
        <f t="shared" si="40"/>
        <v>932574833</v>
      </c>
      <c r="E672">
        <f>'Trading Days'!I672</f>
        <v>381.05999755859381</v>
      </c>
      <c r="F672">
        <f>'Trading Days'!J672</f>
        <v>-2.2296350074165971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39"/>
        <v>956484</v>
      </c>
      <c r="D673">
        <f t="shared" si="40"/>
        <v>935441352</v>
      </c>
      <c r="E673">
        <f>'Trading Days'!I673</f>
        <v>391.57000732421881</v>
      </c>
      <c r="F673">
        <f>'Trading Days'!J673</f>
        <v>2.7580984183491749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39"/>
        <v>962361</v>
      </c>
      <c r="D674">
        <f t="shared" si="40"/>
        <v>944076141</v>
      </c>
      <c r="E674">
        <f>'Trading Days'!I674</f>
        <v>392.47000122070313</v>
      </c>
      <c r="F674">
        <f>'Trading Days'!J674</f>
        <v>2.2984239846008951E-3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39"/>
        <v>964324</v>
      </c>
      <c r="D675">
        <f t="shared" si="40"/>
        <v>946966168</v>
      </c>
      <c r="E675">
        <f>'Trading Days'!I675</f>
        <v>394.16000366210938</v>
      </c>
      <c r="F675">
        <f>'Trading Days'!J675</f>
        <v>4.3060678170301347E-3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39"/>
        <v>966289</v>
      </c>
      <c r="D676">
        <f t="shared" si="40"/>
        <v>949862087</v>
      </c>
      <c r="E676">
        <f>'Trading Days'!I676</f>
        <v>393.3699951171875</v>
      </c>
      <c r="F676">
        <f>'Trading Days'!J676</f>
        <v>-2.0042838887304182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39"/>
        <v>968256</v>
      </c>
      <c r="D677">
        <f t="shared" si="40"/>
        <v>952763904</v>
      </c>
      <c r="E677">
        <f>'Trading Days'!I677</f>
        <v>386.26998901367188</v>
      </c>
      <c r="F677">
        <f>'Trading Days'!J677</f>
        <v>-1.804918064836258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39"/>
        <v>970225</v>
      </c>
      <c r="D678">
        <f t="shared" si="40"/>
        <v>955671625</v>
      </c>
      <c r="E678">
        <f>'Trading Days'!I678</f>
        <v>389.989990234375</v>
      </c>
      <c r="F678">
        <f>'Trading Days'!J678</f>
        <v>9.6305727250569628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39"/>
        <v>976144</v>
      </c>
      <c r="D679">
        <f t="shared" si="40"/>
        <v>964430272</v>
      </c>
      <c r="E679">
        <f>'Trading Days'!I679</f>
        <v>386.1300048828125</v>
      </c>
      <c r="F679">
        <f>'Trading Days'!J679</f>
        <v>-9.8976523711358233E-3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39"/>
        <v>978121</v>
      </c>
      <c r="D680">
        <f t="shared" si="40"/>
        <v>967361669</v>
      </c>
      <c r="E680">
        <f>'Trading Days'!I680</f>
        <v>379.30999755859381</v>
      </c>
      <c r="F680">
        <f>'Trading Days'!J680</f>
        <v>-1.7662464035366861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39"/>
        <v>980100</v>
      </c>
      <c r="D681">
        <f t="shared" si="40"/>
        <v>970299000</v>
      </c>
      <c r="E681">
        <f>'Trading Days'!I681</f>
        <v>376.75</v>
      </c>
      <c r="F681">
        <f>'Trading Days'!J681</f>
        <v>-6.749090651633427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39"/>
        <v>982081</v>
      </c>
      <c r="D682">
        <f t="shared" si="40"/>
        <v>973242271</v>
      </c>
      <c r="E682">
        <f>'Trading Days'!I682</f>
        <v>365.54000854492188</v>
      </c>
      <c r="F682">
        <f>'Trading Days'!J682</f>
        <v>-2.9754456416929309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39"/>
        <v>984064</v>
      </c>
      <c r="D683">
        <f t="shared" si="40"/>
        <v>976191488</v>
      </c>
      <c r="E683">
        <f>'Trading Days'!I683</f>
        <v>367.27999877929688</v>
      </c>
      <c r="F683">
        <f>'Trading Days'!J683</f>
        <v>4.7600541492058834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39"/>
        <v>990025</v>
      </c>
      <c r="D684">
        <f t="shared" si="40"/>
        <v>985074875</v>
      </c>
      <c r="E684">
        <f>'Trading Days'!I684</f>
        <v>358.67999267578119</v>
      </c>
      <c r="F684">
        <f>'Trading Days'!J684</f>
        <v>-2.3415394609286991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39"/>
        <v>992016</v>
      </c>
      <c r="D685">
        <f t="shared" si="40"/>
        <v>988047936</v>
      </c>
      <c r="E685">
        <f>'Trading Days'!I685</f>
        <v>356.57998657226563</v>
      </c>
      <c r="F685">
        <f>'Trading Days'!J685</f>
        <v>-5.8548180729272037E-3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39"/>
        <v>994009</v>
      </c>
      <c r="D686">
        <f t="shared" si="40"/>
        <v>991026973</v>
      </c>
      <c r="E686">
        <f>'Trading Days'!I686</f>
        <v>365.1400146484375</v>
      </c>
      <c r="F686">
        <f>'Trading Days'!J686</f>
        <v>2.4005912834474511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39"/>
        <v>996004</v>
      </c>
      <c r="D687">
        <f t="shared" si="40"/>
        <v>994011992</v>
      </c>
      <c r="E687">
        <f>'Trading Days'!I687</f>
        <v>370.69000244140619</v>
      </c>
      <c r="F687">
        <f>'Trading Days'!J687</f>
        <v>1.5199615408659989E-2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39"/>
        <v>998001</v>
      </c>
      <c r="D688">
        <f t="shared" si="40"/>
        <v>997002999</v>
      </c>
      <c r="E688">
        <f>'Trading Days'!I688</f>
        <v>361.77999877929688</v>
      </c>
      <c r="F688">
        <f>'Trading Days'!J688</f>
        <v>-2.4036266431322732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39"/>
        <v>1004004</v>
      </c>
      <c r="D689">
        <f t="shared" si="40"/>
        <v>1006012008</v>
      </c>
      <c r="E689">
        <f>'Trading Days'!I689</f>
        <v>362.26998901367188</v>
      </c>
      <c r="F689">
        <f>'Trading Days'!J689</f>
        <v>1.354387296225168E-3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39"/>
        <v>1006009</v>
      </c>
      <c r="D690">
        <f t="shared" si="40"/>
        <v>1009027027</v>
      </c>
      <c r="E690">
        <f>'Trading Days'!I690</f>
        <v>368.08999633789063</v>
      </c>
      <c r="F690">
        <f>'Trading Days'!J690</f>
        <v>1.6065386316058031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39"/>
        <v>1008016</v>
      </c>
      <c r="D691">
        <f t="shared" si="40"/>
        <v>1012048064</v>
      </c>
      <c r="E691">
        <f>'Trading Days'!I691</f>
        <v>360.22000122070313</v>
      </c>
      <c r="F691">
        <f>'Trading Days'!J691</f>
        <v>-2.1380627551646821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39"/>
        <v>1010025</v>
      </c>
      <c r="D692">
        <f t="shared" si="40"/>
        <v>1015075125</v>
      </c>
      <c r="E692">
        <f>'Trading Days'!I692</f>
        <v>356.85000610351563</v>
      </c>
      <c r="F692">
        <f>'Trading Days'!J692</f>
        <v>-9.3553803391465129E-3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39"/>
        <v>1012036</v>
      </c>
      <c r="D693">
        <f t="shared" si="40"/>
        <v>1018108216</v>
      </c>
      <c r="E693">
        <f>'Trading Days'!I693</f>
        <v>347.98001098632813</v>
      </c>
      <c r="F693">
        <f>'Trading Days'!J693</f>
        <v>-2.4856368125196201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39"/>
        <v>1018081</v>
      </c>
      <c r="D694">
        <f t="shared" si="40"/>
        <v>1027243729</v>
      </c>
      <c r="E694">
        <f>'Trading Days'!I694</f>
        <v>338.29000854492188</v>
      </c>
      <c r="F694">
        <f>'Trading Days'!J694</f>
        <v>-2.7846434092408171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39"/>
        <v>1020100</v>
      </c>
      <c r="D695">
        <f t="shared" si="40"/>
        <v>1030301000</v>
      </c>
      <c r="E695">
        <f>'Trading Days'!I695</f>
        <v>340.32000732421881</v>
      </c>
      <c r="F695">
        <f>'Trading Days'!J695</f>
        <v>6.0007648113182821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39"/>
        <v>1022121</v>
      </c>
      <c r="D696">
        <f t="shared" si="40"/>
        <v>1033364331</v>
      </c>
      <c r="E696">
        <f>'Trading Days'!I696</f>
        <v>327.04000854492188</v>
      </c>
      <c r="F696">
        <f>'Trading Days'!J696</f>
        <v>-3.9022092423279808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39"/>
        <v>1024144</v>
      </c>
      <c r="D697">
        <f t="shared" si="40"/>
        <v>1036433728</v>
      </c>
      <c r="E697">
        <f>'Trading Days'!I697</f>
        <v>336.17999267578119</v>
      </c>
      <c r="F697">
        <f>'Trading Days'!J697</f>
        <v>2.794760240964167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39"/>
        <v>1026169</v>
      </c>
      <c r="D698">
        <f t="shared" si="40"/>
        <v>1039509197</v>
      </c>
      <c r="E698">
        <f>'Trading Days'!I698</f>
        <v>344.92999267578119</v>
      </c>
      <c r="F698">
        <f>'Trading Days'!J698</f>
        <v>2.602772381055618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39"/>
        <v>1032256</v>
      </c>
      <c r="D699">
        <f t="shared" si="40"/>
        <v>1048772096</v>
      </c>
      <c r="E699">
        <f>'Trading Days'!I699</f>
        <v>346.52999877929688</v>
      </c>
      <c r="F699">
        <f>'Trading Days'!J699</f>
        <v>4.6386401226048424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39"/>
        <v>1034289</v>
      </c>
      <c r="D700">
        <f t="shared" si="40"/>
        <v>1051871913</v>
      </c>
      <c r="E700">
        <f>'Trading Days'!I700</f>
        <v>360.51998901367188</v>
      </c>
      <c r="F700">
        <f>'Trading Days'!J700</f>
        <v>4.037165695223166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39"/>
        <v>1036324</v>
      </c>
      <c r="D701">
        <f t="shared" si="40"/>
        <v>1054977832</v>
      </c>
      <c r="E701">
        <f>'Trading Days'!I701</f>
        <v>350.85000610351563</v>
      </c>
      <c r="F701">
        <f>'Trading Days'!J701</f>
        <v>-2.682232110516769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39"/>
        <v>1038361</v>
      </c>
      <c r="D702">
        <f t="shared" si="40"/>
        <v>1058089859</v>
      </c>
      <c r="E702">
        <f>'Trading Days'!I702</f>
        <v>362.57000732421881</v>
      </c>
      <c r="F702">
        <f>'Trading Days'!J702</f>
        <v>3.3404591753791513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39"/>
        <v>1040400</v>
      </c>
      <c r="D703">
        <f t="shared" si="40"/>
        <v>1061208000</v>
      </c>
      <c r="E703">
        <f>'Trading Days'!I703</f>
        <v>363.3699951171875</v>
      </c>
      <c r="F703">
        <f>'Trading Days'!J703</f>
        <v>2.2064367620273639E-3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39"/>
        <v>1046529</v>
      </c>
      <c r="D704">
        <f t="shared" si="40"/>
        <v>1070599167</v>
      </c>
      <c r="E704">
        <f>'Trading Days'!I704</f>
        <v>368.6300048828125</v>
      </c>
      <c r="F704">
        <f>'Trading Days'!J704</f>
        <v>1.447563044914757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39"/>
        <v>1048576</v>
      </c>
      <c r="D705">
        <f t="shared" si="40"/>
        <v>1073741824</v>
      </c>
      <c r="E705">
        <f>'Trading Days'!I705</f>
        <v>362.66000366210938</v>
      </c>
      <c r="F705">
        <f>'Trading Days'!J705</f>
        <v>-1.619510387549972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si="39"/>
        <v>1050625</v>
      </c>
      <c r="D706">
        <f t="shared" si="40"/>
        <v>1076890625</v>
      </c>
      <c r="E706">
        <f>'Trading Days'!I706</f>
        <v>368.95001220703119</v>
      </c>
      <c r="F706">
        <f>'Trading Days'!J706</f>
        <v>1.7344092211453829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ref="C707:C770" si="41">B707^2</f>
        <v>1052676</v>
      </c>
      <c r="D707">
        <f t="shared" ref="D707:D770" si="42">B707^3</f>
        <v>1080045576</v>
      </c>
      <c r="E707">
        <f>'Trading Days'!I707</f>
        <v>366.01998901367188</v>
      </c>
      <c r="F707">
        <f>'Trading Days'!J707</f>
        <v>-7.9415180821709175E-3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1"/>
        <v>1054729</v>
      </c>
      <c r="D708">
        <f t="shared" si="42"/>
        <v>1083206683</v>
      </c>
      <c r="E708">
        <f>'Trading Days'!I708</f>
        <v>372.6400146484375</v>
      </c>
      <c r="F708">
        <f>'Trading Days'!J708</f>
        <v>1.808651394314519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1"/>
        <v>1060900</v>
      </c>
      <c r="D709">
        <f t="shared" si="42"/>
        <v>1092727000</v>
      </c>
      <c r="E709">
        <f>'Trading Days'!I709</f>
        <v>369.010009765625</v>
      </c>
      <c r="F709">
        <f>'Trading Days'!J709</f>
        <v>-9.7413180016031609E-3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1"/>
        <v>1062961</v>
      </c>
      <c r="D710">
        <f t="shared" si="42"/>
        <v>1095912791</v>
      </c>
      <c r="E710">
        <f>'Trading Days'!I710</f>
        <v>368.6300048828125</v>
      </c>
      <c r="F710">
        <f>'Trading Days'!J710</f>
        <v>-1.029795595663852E-3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1"/>
        <v>1065024</v>
      </c>
      <c r="D711">
        <f t="shared" si="42"/>
        <v>1099104768</v>
      </c>
      <c r="E711">
        <f>'Trading Days'!I711</f>
        <v>374.17001342773438</v>
      </c>
      <c r="F711">
        <f>'Trading Days'!J711</f>
        <v>1.5028642464096411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1"/>
        <v>1067089</v>
      </c>
      <c r="D712">
        <f t="shared" si="42"/>
        <v>1102302937</v>
      </c>
      <c r="E712">
        <f>'Trading Days'!I712</f>
        <v>373.5</v>
      </c>
      <c r="F712">
        <f>'Trading Days'!J712</f>
        <v>-1.790665750032838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1"/>
        <v>1069156</v>
      </c>
      <c r="D713">
        <f t="shared" si="42"/>
        <v>1105507304</v>
      </c>
      <c r="E713">
        <f>'Trading Days'!I713</f>
        <v>383.45001220703119</v>
      </c>
      <c r="F713">
        <f>'Trading Days'!J713</f>
        <v>2.6639925587767621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1"/>
        <v>1075369</v>
      </c>
      <c r="D714">
        <f t="shared" si="42"/>
        <v>1115157653</v>
      </c>
      <c r="E714">
        <f>'Trading Days'!I714</f>
        <v>386.97000122070313</v>
      </c>
      <c r="F714">
        <f>'Trading Days'!J714</f>
        <v>9.1797858954596467E-3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1"/>
        <v>1077444</v>
      </c>
      <c r="D715">
        <f t="shared" si="42"/>
        <v>1118386872</v>
      </c>
      <c r="E715">
        <f>'Trading Days'!I715</f>
        <v>386.07000732421881</v>
      </c>
      <c r="F715">
        <f>'Trading Days'!J715</f>
        <v>-2.3257459070348259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1"/>
        <v>1079521</v>
      </c>
      <c r="D716">
        <f t="shared" si="42"/>
        <v>1121622319</v>
      </c>
      <c r="E716">
        <f>'Trading Days'!I716</f>
        <v>392.73001098632813</v>
      </c>
      <c r="F716">
        <f>'Trading Days'!J716</f>
        <v>1.7250766792967331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1"/>
        <v>1081600</v>
      </c>
      <c r="D717">
        <f t="shared" si="42"/>
        <v>1124864000</v>
      </c>
      <c r="E717">
        <f>'Trading Days'!I717</f>
        <v>383.14999389648438</v>
      </c>
      <c r="F717">
        <f>'Trading Days'!J717</f>
        <v>-2.439339195337753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1"/>
        <v>1083681</v>
      </c>
      <c r="D718">
        <f t="shared" si="42"/>
        <v>1128111921</v>
      </c>
      <c r="E718">
        <f>'Trading Days'!I718</f>
        <v>379</v>
      </c>
      <c r="F718">
        <f>'Trading Days'!J718</f>
        <v>-1.0831251370463479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1"/>
        <v>1089936</v>
      </c>
      <c r="D719">
        <f t="shared" si="42"/>
        <v>1137893184</v>
      </c>
      <c r="E719">
        <f>'Trading Days'!I719</f>
        <v>369.1400146484375</v>
      </c>
      <c r="F719">
        <f>'Trading Days'!J719</f>
        <v>-2.6015792484333718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1"/>
        <v>1092025</v>
      </c>
      <c r="D720">
        <f t="shared" si="42"/>
        <v>1141166125</v>
      </c>
      <c r="E720">
        <f>'Trading Days'!I720</f>
        <v>374.69000244140619</v>
      </c>
      <c r="F720">
        <f>'Trading Days'!J720</f>
        <v>1.5034912425450299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1"/>
        <v>1094116</v>
      </c>
      <c r="D721">
        <f t="shared" si="42"/>
        <v>1144445336</v>
      </c>
      <c r="E721">
        <f>'Trading Days'!I721</f>
        <v>376.1099853515625</v>
      </c>
      <c r="F721">
        <f>'Trading Days'!J721</f>
        <v>3.7897539323279439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1"/>
        <v>1096209</v>
      </c>
      <c r="D722">
        <f t="shared" si="42"/>
        <v>1147730823</v>
      </c>
      <c r="E722">
        <f>'Trading Days'!I722</f>
        <v>386.239990234375</v>
      </c>
      <c r="F722">
        <f>'Trading Days'!J722</f>
        <v>2.6933623879577869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1"/>
        <v>1098304</v>
      </c>
      <c r="D723">
        <f t="shared" si="42"/>
        <v>1151022592</v>
      </c>
      <c r="E723">
        <f>'Trading Days'!I723</f>
        <v>385.92001342773438</v>
      </c>
      <c r="F723">
        <f>'Trading Days'!J723</f>
        <v>-8.2844038610929704E-4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1"/>
        <v>1104601</v>
      </c>
      <c r="D724">
        <f t="shared" si="42"/>
        <v>1160935651</v>
      </c>
      <c r="E724">
        <f>'Trading Days'!I724</f>
        <v>382.57998657226563</v>
      </c>
      <c r="F724">
        <f>'Trading Days'!J724</f>
        <v>-8.6547127364623444E-3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1"/>
        <v>1106704</v>
      </c>
      <c r="D725">
        <f t="shared" si="42"/>
        <v>1164252608</v>
      </c>
      <c r="E725">
        <f>'Trading Days'!I725</f>
        <v>379.57000732421881</v>
      </c>
      <c r="F725">
        <f>'Trading Days'!J725</f>
        <v>-7.8675815612175848E-3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1"/>
        <v>1108809</v>
      </c>
      <c r="D726">
        <f t="shared" si="42"/>
        <v>1167575877</v>
      </c>
      <c r="E726">
        <f>'Trading Days'!I726</f>
        <v>388.58999633789063</v>
      </c>
      <c r="F726">
        <f>'Trading Days'!J726</f>
        <v>2.3763703242145828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1"/>
        <v>1110916</v>
      </c>
      <c r="D727">
        <f t="shared" si="42"/>
        <v>1170905464</v>
      </c>
      <c r="E727">
        <f>'Trading Days'!I727</f>
        <v>397.67999267578119</v>
      </c>
      <c r="F727">
        <f>'Trading Days'!J727</f>
        <v>2.3392255136662099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1"/>
        <v>1113025</v>
      </c>
      <c r="D728">
        <f t="shared" si="42"/>
        <v>1174241375</v>
      </c>
      <c r="E728">
        <f>'Trading Days'!I728</f>
        <v>400</v>
      </c>
      <c r="F728">
        <f>'Trading Days'!J728</f>
        <v>5.833854775063374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1"/>
        <v>1119364</v>
      </c>
      <c r="D729">
        <f t="shared" si="42"/>
        <v>1184287112</v>
      </c>
      <c r="E729">
        <f>'Trading Days'!I729</f>
        <v>404.85000610351563</v>
      </c>
      <c r="F729">
        <f>'Trading Days'!J729</f>
        <v>1.2125015258789061E-2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1"/>
        <v>1121481</v>
      </c>
      <c r="D730">
        <f t="shared" si="42"/>
        <v>1187648379</v>
      </c>
      <c r="E730">
        <f>'Trading Days'!I730</f>
        <v>398.32000732421881</v>
      </c>
      <c r="F730">
        <f>'Trading Days'!J730</f>
        <v>-1.6129427394962589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1"/>
        <v>1123600</v>
      </c>
      <c r="D731">
        <f t="shared" si="42"/>
        <v>1191016000</v>
      </c>
      <c r="E731">
        <f>'Trading Days'!I731</f>
        <v>410.239990234375</v>
      </c>
      <c r="F731">
        <f>'Trading Days'!J731</f>
        <v>2.992564443405854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1"/>
        <v>1127844</v>
      </c>
      <c r="D732">
        <f t="shared" si="42"/>
        <v>1197770328</v>
      </c>
      <c r="E732">
        <f>'Trading Days'!I732</f>
        <v>406.35000610351563</v>
      </c>
      <c r="F732">
        <f>'Trading Days'!J732</f>
        <v>-9.4822158333149886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1"/>
        <v>1134225</v>
      </c>
      <c r="D733">
        <f t="shared" si="42"/>
        <v>1207949625</v>
      </c>
      <c r="E733">
        <f>'Trading Days'!I733</f>
        <v>408.54000854492188</v>
      </c>
      <c r="F733">
        <f>'Trading Days'!J733</f>
        <v>5.3894485259300406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1"/>
        <v>1136356</v>
      </c>
      <c r="D734">
        <f t="shared" si="42"/>
        <v>1211355496</v>
      </c>
      <c r="E734">
        <f>'Trading Days'!I734</f>
        <v>400.82998657226563</v>
      </c>
      <c r="F734">
        <f>'Trading Days'!J734</f>
        <v>-1.887213445781399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1"/>
        <v>1138489</v>
      </c>
      <c r="D735">
        <f t="shared" si="42"/>
        <v>1214767763</v>
      </c>
      <c r="E735">
        <f>'Trading Days'!I735</f>
        <v>397.52999877929688</v>
      </c>
      <c r="F735">
        <f>'Trading Days'!J735</f>
        <v>-8.2328865192669021E-3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1"/>
        <v>1140624</v>
      </c>
      <c r="D736">
        <f t="shared" si="42"/>
        <v>1218186432</v>
      </c>
      <c r="E736">
        <f>'Trading Days'!I736</f>
        <v>394.45001220703119</v>
      </c>
      <c r="F736">
        <f>'Trading Days'!J736</f>
        <v>-7.7478091759702883E-3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1"/>
        <v>1142761</v>
      </c>
      <c r="D737">
        <f t="shared" si="42"/>
        <v>1221611509</v>
      </c>
      <c r="E737">
        <f>'Trading Days'!I737</f>
        <v>396.72000122070313</v>
      </c>
      <c r="F737">
        <f>'Trading Days'!J737</f>
        <v>5.7548204928956634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1"/>
        <v>1149184</v>
      </c>
      <c r="D738">
        <f t="shared" si="42"/>
        <v>1231925248</v>
      </c>
      <c r="E738">
        <f>'Trading Days'!I738</f>
        <v>386.29000854492188</v>
      </c>
      <c r="F738">
        <f>'Trading Days'!J738</f>
        <v>-2.6290564235955549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1"/>
        <v>1151329</v>
      </c>
      <c r="D739">
        <f t="shared" si="42"/>
        <v>1235376017</v>
      </c>
      <c r="E739">
        <f>'Trading Days'!I739</f>
        <v>393.47000122070313</v>
      </c>
      <c r="F739">
        <f>'Trading Days'!J739</f>
        <v>1.8587052517425651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1"/>
        <v>1153476</v>
      </c>
      <c r="D740">
        <f t="shared" si="42"/>
        <v>1238833224</v>
      </c>
      <c r="E740">
        <f>'Trading Days'!I740</f>
        <v>393.8800048828125</v>
      </c>
      <c r="F740">
        <f>'Trading Days'!J740</f>
        <v>1.042020130727517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1"/>
        <v>1155625</v>
      </c>
      <c r="D741">
        <f t="shared" si="42"/>
        <v>1242296875</v>
      </c>
      <c r="E741">
        <f>'Trading Days'!I741</f>
        <v>395.3599853515625</v>
      </c>
      <c r="F741">
        <f>'Trading Days'!J741</f>
        <v>3.7574399573554458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1"/>
        <v>1157776</v>
      </c>
      <c r="D742">
        <f t="shared" si="42"/>
        <v>1245766976</v>
      </c>
      <c r="E742">
        <f>'Trading Days'!I742</f>
        <v>387.98001098632813</v>
      </c>
      <c r="F742">
        <f>'Trading Days'!J742</f>
        <v>-1.8666467621076929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1"/>
        <v>1164241</v>
      </c>
      <c r="D743">
        <f t="shared" si="42"/>
        <v>1256216039</v>
      </c>
      <c r="E743">
        <f>'Trading Days'!I743</f>
        <v>394.89999389648438</v>
      </c>
      <c r="F743">
        <f>'Trading Days'!J743</f>
        <v>1.7835926373021671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1"/>
        <v>1166400</v>
      </c>
      <c r="D744">
        <f t="shared" si="42"/>
        <v>1259712000</v>
      </c>
      <c r="E744">
        <f>'Trading Days'!I744</f>
        <v>391.25</v>
      </c>
      <c r="F744">
        <f>'Trading Days'!J744</f>
        <v>-9.2428309772046857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1"/>
        <v>1168561</v>
      </c>
      <c r="D745">
        <f t="shared" si="42"/>
        <v>1263214441</v>
      </c>
      <c r="E745">
        <f>'Trading Days'!I745</f>
        <v>383.92999267578119</v>
      </c>
      <c r="F745">
        <f>'Trading Days'!J745</f>
        <v>-1.8709283895766871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1"/>
        <v>1170724</v>
      </c>
      <c r="D746">
        <f t="shared" si="42"/>
        <v>1266723368</v>
      </c>
      <c r="E746">
        <f>'Trading Days'!I746</f>
        <v>383.41000366210938</v>
      </c>
      <c r="F746">
        <f>'Trading Days'!J746</f>
        <v>-1.3543849753643309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1"/>
        <v>1172889</v>
      </c>
      <c r="D747">
        <f t="shared" si="42"/>
        <v>1270238787</v>
      </c>
      <c r="E747">
        <f>'Trading Days'!I747</f>
        <v>386.8800048828125</v>
      </c>
      <c r="F747">
        <f>'Trading Days'!J747</f>
        <v>9.0503669376378326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1"/>
        <v>1179396</v>
      </c>
      <c r="D748">
        <f t="shared" si="42"/>
        <v>1280824056</v>
      </c>
      <c r="E748">
        <f>'Trading Days'!I748</f>
        <v>389.73001098632813</v>
      </c>
      <c r="F748">
        <f>'Trading Days'!J748</f>
        <v>7.3666409934494137E-3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1"/>
        <v>1181569</v>
      </c>
      <c r="D749">
        <f t="shared" si="42"/>
        <v>1284365503</v>
      </c>
      <c r="E749">
        <f>'Trading Days'!I749</f>
        <v>388.1199951171875</v>
      </c>
      <c r="F749">
        <f>'Trading Days'!J749</f>
        <v>-4.1311056981883088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1"/>
        <v>1185921</v>
      </c>
      <c r="D750">
        <f t="shared" si="42"/>
        <v>1291467969</v>
      </c>
      <c r="E750">
        <f>'Trading Days'!I750</f>
        <v>389.39999389648438</v>
      </c>
      <c r="F750">
        <f>'Trading Days'!J750</f>
        <v>3.297945984231943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1"/>
        <v>1188100</v>
      </c>
      <c r="D751">
        <f t="shared" si="42"/>
        <v>1295029000</v>
      </c>
      <c r="E751">
        <f>'Trading Days'!I751</f>
        <v>384.16000366210938</v>
      </c>
      <c r="F751">
        <f>'Trading Days'!J751</f>
        <v>-1.345657502955167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1"/>
        <v>1194649</v>
      </c>
      <c r="D752">
        <f t="shared" si="42"/>
        <v>1305751357</v>
      </c>
      <c r="E752">
        <f>'Trading Days'!I752</f>
        <v>382.23001098632813</v>
      </c>
      <c r="F752">
        <f>'Trading Days'!J752</f>
        <v>-5.0239292414178127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1"/>
        <v>1196836</v>
      </c>
      <c r="D753">
        <f t="shared" si="42"/>
        <v>1309338584</v>
      </c>
      <c r="E753">
        <f>'Trading Days'!I753</f>
        <v>383.08999633789063</v>
      </c>
      <c r="F753">
        <f>'Trading Days'!J753</f>
        <v>2.2499158277586861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1"/>
        <v>1201216</v>
      </c>
      <c r="D754">
        <f t="shared" si="42"/>
        <v>1316532736</v>
      </c>
      <c r="E754">
        <f>'Trading Days'!I754</f>
        <v>392.57998657226563</v>
      </c>
      <c r="F754">
        <f>'Trading Days'!J754</f>
        <v>2.4772221475615641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1"/>
        <v>1203409</v>
      </c>
      <c r="D755">
        <f t="shared" si="42"/>
        <v>1320139673</v>
      </c>
      <c r="E755">
        <f>'Trading Days'!I755</f>
        <v>390.30999755859381</v>
      </c>
      <c r="F755">
        <f>'Trading Days'!J755</f>
        <v>-5.7822331532786384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1"/>
        <v>1210000</v>
      </c>
      <c r="D756">
        <f t="shared" si="42"/>
        <v>1331000000</v>
      </c>
      <c r="E756">
        <f>'Trading Days'!I756</f>
        <v>397</v>
      </c>
      <c r="F756">
        <f>'Trading Days'!J756</f>
        <v>1.714022823717665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1"/>
        <v>1212201</v>
      </c>
      <c r="D757">
        <f t="shared" si="42"/>
        <v>1334633301</v>
      </c>
      <c r="E757">
        <f>'Trading Days'!I757</f>
        <v>393.95001220703119</v>
      </c>
      <c r="F757">
        <f>'Trading Days'!J757</f>
        <v>-7.6825888991657321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1"/>
        <v>1214404</v>
      </c>
      <c r="D758">
        <f t="shared" si="42"/>
        <v>1338273208</v>
      </c>
      <c r="E758">
        <f>'Trading Days'!I758</f>
        <v>389.07000732421881</v>
      </c>
      <c r="F758">
        <f>'Trading Days'!J758</f>
        <v>-1.238737081253805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1"/>
        <v>1216609</v>
      </c>
      <c r="D759">
        <f t="shared" si="42"/>
        <v>1341919727</v>
      </c>
      <c r="E759">
        <f>'Trading Days'!I759</f>
        <v>395.94000244140619</v>
      </c>
      <c r="F759">
        <f>'Trading Days'!J759</f>
        <v>1.7657478057573561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1"/>
        <v>1218816</v>
      </c>
      <c r="D760">
        <f t="shared" si="42"/>
        <v>1345572864</v>
      </c>
      <c r="E760">
        <f>'Trading Days'!I760</f>
        <v>396.44000244140619</v>
      </c>
      <c r="F760">
        <f>'Trading Days'!J760</f>
        <v>1.2628175908393491E-3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1"/>
        <v>1225449</v>
      </c>
      <c r="D761">
        <f t="shared" si="42"/>
        <v>1356572043</v>
      </c>
      <c r="E761">
        <f>'Trading Days'!I761</f>
        <v>396.17999267578119</v>
      </c>
      <c r="F761">
        <f>'Trading Days'!J761</f>
        <v>-6.5586157810459955E-4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1"/>
        <v>1227664</v>
      </c>
      <c r="D762">
        <f t="shared" si="42"/>
        <v>1360251712</v>
      </c>
      <c r="E762">
        <f>'Trading Days'!I762</f>
        <v>398.45001220703119</v>
      </c>
      <c r="F762">
        <f>'Trading Days'!J762</f>
        <v>5.7297682195367461E-3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1"/>
        <v>1229881</v>
      </c>
      <c r="D763">
        <f t="shared" si="42"/>
        <v>1363938029</v>
      </c>
      <c r="E763">
        <f>'Trading Days'!I763</f>
        <v>395.52999877929688</v>
      </c>
      <c r="F763">
        <f>'Trading Days'!J763</f>
        <v>-7.3284310158763244E-3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1"/>
        <v>1232100</v>
      </c>
      <c r="D764">
        <f t="shared" si="42"/>
        <v>1367631000</v>
      </c>
      <c r="E764">
        <f>'Trading Days'!I764</f>
        <v>394.8800048828125</v>
      </c>
      <c r="F764">
        <f>'Trading Days'!J764</f>
        <v>-1.643349173236941E-3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1"/>
        <v>1234321</v>
      </c>
      <c r="D765">
        <f t="shared" si="42"/>
        <v>1371330631</v>
      </c>
      <c r="E765">
        <f>'Trading Days'!I765</f>
        <v>388.10000610351563</v>
      </c>
      <c r="F765">
        <f>'Trading Days'!J765</f>
        <v>-1.7169769791987699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1"/>
        <v>1243225</v>
      </c>
      <c r="D766">
        <f t="shared" si="42"/>
        <v>1386195875</v>
      </c>
      <c r="E766">
        <f>'Trading Days'!I766</f>
        <v>383.17001342773438</v>
      </c>
      <c r="F766">
        <f>'Trading Days'!J766</f>
        <v>-1.270289254895374E-2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1"/>
        <v>1245456</v>
      </c>
      <c r="D767">
        <f t="shared" si="42"/>
        <v>1389928896</v>
      </c>
      <c r="E767">
        <f>'Trading Days'!I767</f>
        <v>380.52999877929688</v>
      </c>
      <c r="F767">
        <f>'Trading Days'!J767</f>
        <v>-6.8899302030986931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1"/>
        <v>1247689</v>
      </c>
      <c r="D768">
        <f t="shared" si="42"/>
        <v>1393668613</v>
      </c>
      <c r="E768">
        <f>'Trading Days'!I768</f>
        <v>383.70999145507813</v>
      </c>
      <c r="F768">
        <f>'Trading Days'!J768</f>
        <v>8.3567463432117073E-3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1"/>
        <v>1249924</v>
      </c>
      <c r="D769">
        <f t="shared" si="42"/>
        <v>1397415032</v>
      </c>
      <c r="E769">
        <f>'Trading Days'!I769</f>
        <v>375.05999755859381</v>
      </c>
      <c r="F769">
        <f>'Trading Days'!J769</f>
        <v>-2.25430509736857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si="41"/>
        <v>1256641</v>
      </c>
      <c r="D770">
        <f t="shared" si="42"/>
        <v>1408694561</v>
      </c>
      <c r="E770">
        <f>'Trading Days'!I770</f>
        <v>368.57998657226563</v>
      </c>
      <c r="F770">
        <f>'Trading Days'!J770</f>
        <v>-1.7277265046949819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ref="C771:C834" si="43">B771^2</f>
        <v>1258884</v>
      </c>
      <c r="D771">
        <f t="shared" ref="D771:D834" si="44">B771^3</f>
        <v>1412467848</v>
      </c>
      <c r="E771">
        <f>'Trading Days'!I771</f>
        <v>373.17001342773438</v>
      </c>
      <c r="F771">
        <f>'Trading Days'!J771</f>
        <v>1.24532720784849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3"/>
        <v>1261129</v>
      </c>
      <c r="D772">
        <f t="shared" si="44"/>
        <v>1416247867</v>
      </c>
      <c r="E772">
        <f>'Trading Days'!I772</f>
        <v>374.83999633789063</v>
      </c>
      <c r="F772">
        <f>'Trading Days'!J772</f>
        <v>4.4751262161091274E-3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3"/>
        <v>1263376</v>
      </c>
      <c r="D773">
        <f t="shared" si="44"/>
        <v>1420034624</v>
      </c>
      <c r="E773">
        <f>'Trading Days'!I773</f>
        <v>367.6199951171875</v>
      </c>
      <c r="F773">
        <f>'Trading Days'!J773</f>
        <v>-1.926155504012661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3"/>
        <v>1265625</v>
      </c>
      <c r="D774">
        <f t="shared" si="44"/>
        <v>1423828125</v>
      </c>
      <c r="E774">
        <f>'Trading Days'!I774</f>
        <v>372.17001342773438</v>
      </c>
      <c r="F774">
        <f>'Trading Days'!J774</f>
        <v>1.237696091339213E-2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3"/>
        <v>1272384</v>
      </c>
      <c r="D775">
        <f t="shared" si="44"/>
        <v>1435249152</v>
      </c>
      <c r="E775">
        <f>'Trading Days'!I775</f>
        <v>370.25</v>
      </c>
      <c r="F775">
        <f>'Trading Days'!J775</f>
        <v>-5.1589686392270462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3"/>
        <v>1274641</v>
      </c>
      <c r="D776">
        <f t="shared" si="44"/>
        <v>1439069689</v>
      </c>
      <c r="E776">
        <f>'Trading Days'!I776</f>
        <v>368.72000122070313</v>
      </c>
      <c r="F776">
        <f>'Trading Days'!J776</f>
        <v>-4.1323397145087704E-3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3"/>
        <v>1276900</v>
      </c>
      <c r="D777">
        <f t="shared" si="44"/>
        <v>1442897000</v>
      </c>
      <c r="E777">
        <f>'Trading Days'!I777</f>
        <v>366.989990234375</v>
      </c>
      <c r="F777">
        <f>'Trading Days'!J777</f>
        <v>-4.6919369185307591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3"/>
        <v>1279161</v>
      </c>
      <c r="D778">
        <f t="shared" si="44"/>
        <v>1446731091</v>
      </c>
      <c r="E778">
        <f>'Trading Days'!I778</f>
        <v>364.739990234375</v>
      </c>
      <c r="F778">
        <f>'Trading Days'!J778</f>
        <v>-6.1309574099366326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3"/>
        <v>1281424</v>
      </c>
      <c r="D779">
        <f t="shared" si="44"/>
        <v>1450571968</v>
      </c>
      <c r="E779">
        <f>'Trading Days'!I779</f>
        <v>358.77999877929688</v>
      </c>
      <c r="F779">
        <f>'Trading Days'!J779</f>
        <v>-1.6340383875232178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3"/>
        <v>1288225</v>
      </c>
      <c r="D780">
        <f t="shared" si="44"/>
        <v>1462135375</v>
      </c>
      <c r="E780">
        <f>'Trading Days'!I780</f>
        <v>362.10000610351563</v>
      </c>
      <c r="F780">
        <f>'Trading Days'!J780</f>
        <v>9.2536020277458331E-3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3"/>
        <v>1290496</v>
      </c>
      <c r="D781">
        <f t="shared" si="44"/>
        <v>1466003456</v>
      </c>
      <c r="E781">
        <f>'Trading Days'!I781</f>
        <v>359.95999145507813</v>
      </c>
      <c r="F781">
        <f>'Trading Days'!J781</f>
        <v>-5.910009976154873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3"/>
        <v>1292769</v>
      </c>
      <c r="D782">
        <f t="shared" si="44"/>
        <v>1469878353</v>
      </c>
      <c r="E782">
        <f>'Trading Days'!I782</f>
        <v>355.3800048828125</v>
      </c>
      <c r="F782">
        <f>'Trading Days'!J782</f>
        <v>-1.272359895818365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3"/>
        <v>1295044</v>
      </c>
      <c r="D783">
        <f t="shared" si="44"/>
        <v>1473760072</v>
      </c>
      <c r="E783">
        <f>'Trading Days'!I783</f>
        <v>354.76998901367188</v>
      </c>
      <c r="F783">
        <f>'Trading Days'!J783</f>
        <v>-1.7165171387224509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3"/>
        <v>1297321</v>
      </c>
      <c r="D784">
        <f t="shared" si="44"/>
        <v>1477648619</v>
      </c>
      <c r="E784">
        <f>'Trading Days'!I784</f>
        <v>358.5</v>
      </c>
      <c r="F784">
        <f>'Trading Days'!J784</f>
        <v>1.0513885339338501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3"/>
        <v>1306449</v>
      </c>
      <c r="D785">
        <f t="shared" si="44"/>
        <v>1493271207</v>
      </c>
      <c r="E785">
        <f>'Trading Days'!I785</f>
        <v>364.52999877929688</v>
      </c>
      <c r="F785">
        <f>'Trading Days'!J785</f>
        <v>1.6820080276978681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3"/>
        <v>1308736</v>
      </c>
      <c r="D786">
        <f t="shared" si="44"/>
        <v>1497193984</v>
      </c>
      <c r="E786">
        <f>'Trading Days'!I786</f>
        <v>360.27999877929688</v>
      </c>
      <c r="F786">
        <f>'Trading Days'!J786</f>
        <v>-1.1658848419147881E-2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3"/>
        <v>1311025</v>
      </c>
      <c r="D787">
        <f t="shared" si="44"/>
        <v>1501123625</v>
      </c>
      <c r="E787">
        <f>'Trading Days'!I787</f>
        <v>359.739990234375</v>
      </c>
      <c r="F787">
        <f>'Trading Days'!J787</f>
        <v>-1.4988579625612179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3"/>
        <v>1313316</v>
      </c>
      <c r="D788">
        <f t="shared" si="44"/>
        <v>1505060136</v>
      </c>
      <c r="E788">
        <f>'Trading Days'!I788</f>
        <v>364.3599853515625</v>
      </c>
      <c r="F788">
        <f>'Trading Days'!J788</f>
        <v>1.2842595326078451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3"/>
        <v>1320201</v>
      </c>
      <c r="D789">
        <f t="shared" si="44"/>
        <v>1516910949</v>
      </c>
      <c r="E789">
        <f>'Trading Days'!I789</f>
        <v>358.22000122070313</v>
      </c>
      <c r="F789">
        <f>'Trading Days'!J789</f>
        <v>-1.6851422707504619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3"/>
        <v>1322500</v>
      </c>
      <c r="D790">
        <f t="shared" si="44"/>
        <v>1520875000</v>
      </c>
      <c r="E790">
        <f>'Trading Days'!I790</f>
        <v>361.20001220703119</v>
      </c>
      <c r="F790">
        <f>'Trading Days'!J790</f>
        <v>8.3189408078083726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3"/>
        <v>1324801</v>
      </c>
      <c r="D791">
        <f t="shared" si="44"/>
        <v>1524845951</v>
      </c>
      <c r="E791">
        <f>'Trading Days'!I791</f>
        <v>357.97000122070313</v>
      </c>
      <c r="F791">
        <f>'Trading Days'!J791</f>
        <v>-8.9424442889461941E-3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3"/>
        <v>1327104</v>
      </c>
      <c r="D792">
        <f t="shared" si="44"/>
        <v>1528823808</v>
      </c>
      <c r="E792">
        <f>'Trading Days'!I792</f>
        <v>361.42999267578119</v>
      </c>
      <c r="F792">
        <f>'Trading Days'!J792</f>
        <v>9.6655905335063519E-3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3"/>
        <v>1329409</v>
      </c>
      <c r="D793">
        <f t="shared" si="44"/>
        <v>1532808577</v>
      </c>
      <c r="E793">
        <f>'Trading Days'!I793</f>
        <v>360.51998901367188</v>
      </c>
      <c r="F793">
        <f>'Trading Days'!J793</f>
        <v>-2.517786792878729E-3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3"/>
        <v>1336336</v>
      </c>
      <c r="D794">
        <f t="shared" si="44"/>
        <v>1544804416</v>
      </c>
      <c r="E794">
        <f>'Trading Days'!I794</f>
        <v>359.30999755859381</v>
      </c>
      <c r="F794">
        <f>'Trading Days'!J794</f>
        <v>-3.3562395760313719E-3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3"/>
        <v>1338649</v>
      </c>
      <c r="D795">
        <f t="shared" si="44"/>
        <v>1548816893</v>
      </c>
      <c r="E795">
        <f>'Trading Days'!I795</f>
        <v>356.510009765625</v>
      </c>
      <c r="F795">
        <f>'Trading Days'!J795</f>
        <v>-7.7926798919982776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3"/>
        <v>1340964</v>
      </c>
      <c r="D796">
        <f t="shared" si="44"/>
        <v>1552836312</v>
      </c>
      <c r="E796">
        <f>'Trading Days'!I796</f>
        <v>356.54000854492188</v>
      </c>
      <c r="F796">
        <f>'Trading Days'!J796</f>
        <v>8.4145685885772536E-5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3"/>
        <v>1343281</v>
      </c>
      <c r="D797">
        <f t="shared" si="44"/>
        <v>1556862679</v>
      </c>
      <c r="E797">
        <f>'Trading Days'!I797</f>
        <v>353.83999633789063</v>
      </c>
      <c r="F797">
        <f>'Trading Days'!J797</f>
        <v>-7.5728169134517964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3"/>
        <v>1345600</v>
      </c>
      <c r="D798">
        <f t="shared" si="44"/>
        <v>1560896000</v>
      </c>
      <c r="E798">
        <f>'Trading Days'!I798</f>
        <v>354.17999267578119</v>
      </c>
      <c r="F798">
        <f>'Trading Days'!J798</f>
        <v>9.6087593660798554E-4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3"/>
        <v>1352569</v>
      </c>
      <c r="D799">
        <f t="shared" si="44"/>
        <v>1573037747</v>
      </c>
      <c r="E799">
        <f>'Trading Days'!I799</f>
        <v>348.010009765625</v>
      </c>
      <c r="F799">
        <f>'Trading Days'!J799</f>
        <v>-1.7420472747607271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3"/>
        <v>1354896</v>
      </c>
      <c r="D800">
        <f t="shared" si="44"/>
        <v>1577098944</v>
      </c>
      <c r="E800">
        <f>'Trading Days'!I800</f>
        <v>347.02999877929688</v>
      </c>
      <c r="F800">
        <f>'Trading Days'!J800</f>
        <v>-2.8160425241450242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3"/>
        <v>1357225</v>
      </c>
      <c r="D801">
        <f t="shared" si="44"/>
        <v>1581167125</v>
      </c>
      <c r="E801">
        <f>'Trading Days'!I801</f>
        <v>345.94000244140619</v>
      </c>
      <c r="F801">
        <f>'Trading Days'!J801</f>
        <v>-3.1409282820644702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3"/>
        <v>1359556</v>
      </c>
      <c r="D802">
        <f t="shared" si="44"/>
        <v>1585242296</v>
      </c>
      <c r="E802">
        <f>'Trading Days'!I802</f>
        <v>355.44000244140619</v>
      </c>
      <c r="F802">
        <f>'Trading Days'!J802</f>
        <v>2.746140929917185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3"/>
        <v>1361889</v>
      </c>
      <c r="D803">
        <f t="shared" si="44"/>
        <v>1589324463</v>
      </c>
      <c r="E803">
        <f>'Trading Days'!I803</f>
        <v>354.3900146484375</v>
      </c>
      <c r="F803">
        <f>'Trading Days'!J803</f>
        <v>-2.9540507139226291E-3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3"/>
        <v>1368900</v>
      </c>
      <c r="D804">
        <f t="shared" si="44"/>
        <v>1601613000</v>
      </c>
      <c r="E804">
        <f>'Trading Days'!I804</f>
        <v>365.39999389648438</v>
      </c>
      <c r="F804">
        <f>'Trading Days'!J804</f>
        <v>3.106740820270848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3"/>
        <v>1371241</v>
      </c>
      <c r="D805">
        <f t="shared" si="44"/>
        <v>1605723211</v>
      </c>
      <c r="E805">
        <f>'Trading Days'!I805</f>
        <v>368</v>
      </c>
      <c r="F805">
        <f>'Trading Days'!J805</f>
        <v>7.1155066966208658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3"/>
        <v>1373584</v>
      </c>
      <c r="D806">
        <f t="shared" si="44"/>
        <v>1609840448</v>
      </c>
      <c r="E806">
        <f>'Trading Days'!I806</f>
        <v>368.510009765625</v>
      </c>
      <c r="F806">
        <f>'Trading Days'!J806</f>
        <v>1.3858961022419349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3"/>
        <v>1375929</v>
      </c>
      <c r="D807">
        <f t="shared" si="44"/>
        <v>1613964717</v>
      </c>
      <c r="E807">
        <f>'Trading Days'!I807</f>
        <v>370.489990234375</v>
      </c>
      <c r="F807">
        <f>'Trading Days'!J807</f>
        <v>5.3729353783613654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3"/>
        <v>1378276</v>
      </c>
      <c r="D808">
        <f t="shared" si="44"/>
        <v>1618096024</v>
      </c>
      <c r="E808">
        <f>'Trading Days'!I808</f>
        <v>376.23001098632813</v>
      </c>
      <c r="F808">
        <f>'Trading Days'!J808</f>
        <v>1.5493052182926631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3"/>
        <v>1385329</v>
      </c>
      <c r="D809">
        <f t="shared" si="44"/>
        <v>1630532233</v>
      </c>
      <c r="E809">
        <f>'Trading Days'!I809</f>
        <v>367.25</v>
      </c>
      <c r="F809">
        <f>'Trading Days'!J809</f>
        <v>-2.386840688967384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3"/>
        <v>1387684</v>
      </c>
      <c r="D810">
        <f t="shared" si="44"/>
        <v>1634691752</v>
      </c>
      <c r="E810">
        <f>'Trading Days'!I810</f>
        <v>371.79000854492188</v>
      </c>
      <c r="F810">
        <f>'Trading Days'!J810</f>
        <v>1.2362174390529329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3"/>
        <v>1390041</v>
      </c>
      <c r="D811">
        <f t="shared" si="44"/>
        <v>1638858339</v>
      </c>
      <c r="E811">
        <f>'Trading Days'!I811</f>
        <v>368.17999267578119</v>
      </c>
      <c r="F811">
        <f>'Trading Days'!J811</f>
        <v>-9.7098248639581053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3"/>
        <v>1392400</v>
      </c>
      <c r="D812">
        <f t="shared" si="44"/>
        <v>1643032000</v>
      </c>
      <c r="E812">
        <f>'Trading Days'!I812</f>
        <v>369.5</v>
      </c>
      <c r="F812">
        <f>'Trading Days'!J812</f>
        <v>3.5852228542498921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3"/>
        <v>1394761</v>
      </c>
      <c r="D813">
        <f t="shared" si="44"/>
        <v>1647212741</v>
      </c>
      <c r="E813">
        <f>'Trading Days'!I813</f>
        <v>368.70001220703119</v>
      </c>
      <c r="F813">
        <f>'Trading Days'!J813</f>
        <v>-2.1650549200780129E-3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3"/>
        <v>1401856</v>
      </c>
      <c r="D814">
        <f t="shared" si="44"/>
        <v>1659797504</v>
      </c>
      <c r="E814">
        <f>'Trading Days'!I814</f>
        <v>364.54000854492188</v>
      </c>
      <c r="F814">
        <f>'Trading Days'!J814</f>
        <v>-1.128289537395899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3"/>
        <v>1404225</v>
      </c>
      <c r="D815">
        <f t="shared" si="44"/>
        <v>1664006625</v>
      </c>
      <c r="E815">
        <f>'Trading Days'!I815</f>
        <v>368.69000244140619</v>
      </c>
      <c r="F815">
        <f>'Trading Days'!J815</f>
        <v>1.138419322764928E-2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3"/>
        <v>1406596</v>
      </c>
      <c r="D816">
        <f t="shared" si="44"/>
        <v>1668222856</v>
      </c>
      <c r="E816">
        <f>'Trading Days'!I816</f>
        <v>376.29998779296881</v>
      </c>
      <c r="F816">
        <f>'Trading Days'!J816</f>
        <v>2.0640606745966791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3"/>
        <v>1408969</v>
      </c>
      <c r="D817">
        <f t="shared" si="44"/>
        <v>1672446203</v>
      </c>
      <c r="E817">
        <f>'Trading Days'!I817</f>
        <v>375.22000122070313</v>
      </c>
      <c r="F817">
        <f>'Trading Days'!J817</f>
        <v>-2.8700149011428029E-3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3"/>
        <v>1411344</v>
      </c>
      <c r="D818">
        <f t="shared" si="44"/>
        <v>1676676672</v>
      </c>
      <c r="E818">
        <f>'Trading Days'!I818</f>
        <v>373.27999877929688</v>
      </c>
      <c r="F818">
        <f>'Trading Days'!J818</f>
        <v>-5.1703065803924142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3"/>
        <v>1418481</v>
      </c>
      <c r="D819">
        <f t="shared" si="44"/>
        <v>1689410871</v>
      </c>
      <c r="E819">
        <f>'Trading Days'!I819</f>
        <v>376.57000732421881</v>
      </c>
      <c r="F819">
        <f>'Trading Days'!J819</f>
        <v>8.8137820287208513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3"/>
        <v>1420864</v>
      </c>
      <c r="D820">
        <f t="shared" si="44"/>
        <v>1693669888</v>
      </c>
      <c r="E820">
        <f>'Trading Days'!I820</f>
        <v>374.66000366210938</v>
      </c>
      <c r="F820">
        <f>'Trading Days'!J820</f>
        <v>-5.0721077753411734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3"/>
        <v>1423249</v>
      </c>
      <c r="D821">
        <f t="shared" si="44"/>
        <v>1697936057</v>
      </c>
      <c r="E821">
        <f>'Trading Days'!I821</f>
        <v>372.27999877929688</v>
      </c>
      <c r="F821">
        <f>'Trading Days'!J821</f>
        <v>-6.3524391703122518E-3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3"/>
        <v>1425636</v>
      </c>
      <c r="D822">
        <f t="shared" si="44"/>
        <v>1702209384</v>
      </c>
      <c r="E822">
        <f>'Trading Days'!I822</f>
        <v>372.69000244140619</v>
      </c>
      <c r="F822">
        <f>'Trading Days'!J822</f>
        <v>1.1013314264900491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3"/>
        <v>1428025</v>
      </c>
      <c r="D823">
        <f t="shared" si="44"/>
        <v>1706489875</v>
      </c>
      <c r="E823">
        <f>'Trading Days'!I823</f>
        <v>371.29998779296881</v>
      </c>
      <c r="F823">
        <f>'Trading Days'!J823</f>
        <v>-3.729680536992408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3"/>
        <v>1435204</v>
      </c>
      <c r="D824">
        <f t="shared" si="44"/>
        <v>1719374392</v>
      </c>
      <c r="E824">
        <f>'Trading Days'!I824</f>
        <v>377.6099853515625</v>
      </c>
      <c r="F824">
        <f>'Trading Days'!J824</f>
        <v>1.6994338179488588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3"/>
        <v>1437601</v>
      </c>
      <c r="D825">
        <f t="shared" si="44"/>
        <v>1723683599</v>
      </c>
      <c r="E825">
        <f>'Trading Days'!I825</f>
        <v>379.60000610351563</v>
      </c>
      <c r="F825">
        <f>'Trading Days'!J825</f>
        <v>5.2700427137815087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3"/>
        <v>1440000</v>
      </c>
      <c r="D826">
        <f t="shared" si="44"/>
        <v>1728000000</v>
      </c>
      <c r="E826">
        <f>'Trading Days'!I826</f>
        <v>377.73001098632813</v>
      </c>
      <c r="F826">
        <f>'Trading Days'!J826</f>
        <v>-4.9262252031617706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3"/>
        <v>1442401</v>
      </c>
      <c r="D827">
        <f t="shared" si="44"/>
        <v>1732323601</v>
      </c>
      <c r="E827">
        <f>'Trading Days'!I827</f>
        <v>383.70001220703119</v>
      </c>
      <c r="F827">
        <f>'Trading Days'!J827</f>
        <v>1.5804942808526731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3"/>
        <v>1452025</v>
      </c>
      <c r="D828">
        <f t="shared" si="44"/>
        <v>1749690125</v>
      </c>
      <c r="E828">
        <f>'Trading Days'!I828</f>
        <v>385.29998779296881</v>
      </c>
      <c r="F828">
        <f>'Trading Days'!J828</f>
        <v>4.1698606594631196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3"/>
        <v>1454436</v>
      </c>
      <c r="D829">
        <f t="shared" si="44"/>
        <v>1754049816</v>
      </c>
      <c r="E829">
        <f>'Trading Days'!I829</f>
        <v>391.16000366210938</v>
      </c>
      <c r="F829">
        <f>'Trading Days'!J829</f>
        <v>1.520896977627029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3"/>
        <v>1456849</v>
      </c>
      <c r="D830">
        <f t="shared" si="44"/>
        <v>1758416743</v>
      </c>
      <c r="E830">
        <f>'Trading Days'!I830</f>
        <v>394.97000122070313</v>
      </c>
      <c r="F830">
        <f>'Trading Days'!J830</f>
        <v>9.7402534076180824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3"/>
        <v>1459264</v>
      </c>
      <c r="D831">
        <f t="shared" si="44"/>
        <v>1762790912</v>
      </c>
      <c r="E831">
        <f>'Trading Days'!I831</f>
        <v>392.26998901367188</v>
      </c>
      <c r="F831">
        <f>'Trading Days'!J831</f>
        <v>-6.8359931100755436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3"/>
        <v>1461681</v>
      </c>
      <c r="D832">
        <f t="shared" si="44"/>
        <v>1767172329</v>
      </c>
      <c r="E832">
        <f>'Trading Days'!I832</f>
        <v>388.5</v>
      </c>
      <c r="F832">
        <f>'Trading Days'!J832</f>
        <v>-9.6106995672832207E-3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3"/>
        <v>1468944</v>
      </c>
      <c r="D833">
        <f t="shared" si="44"/>
        <v>1780360128</v>
      </c>
      <c r="E833">
        <f>'Trading Days'!I833</f>
        <v>395.20001220703119</v>
      </c>
      <c r="F833">
        <f>'Trading Days'!J833</f>
        <v>1.7245848666747051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si="43"/>
        <v>1471369</v>
      </c>
      <c r="D834">
        <f t="shared" si="44"/>
        <v>1784770597</v>
      </c>
      <c r="E834">
        <f>'Trading Days'!I834</f>
        <v>395.77999877929688</v>
      </c>
      <c r="F834">
        <f>'Trading Days'!J834</f>
        <v>1.467577313641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ref="C835:C898" si="45">B835^2</f>
        <v>1473796</v>
      </c>
      <c r="D835">
        <f t="shared" ref="D835:D898" si="46">B835^3</f>
        <v>1789188344</v>
      </c>
      <c r="E835">
        <f>'Trading Days'!I835</f>
        <v>398.67999267578119</v>
      </c>
      <c r="F835">
        <f>'Trading Days'!J835</f>
        <v>7.3272876482610716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5"/>
        <v>1476225</v>
      </c>
      <c r="D836">
        <f t="shared" si="46"/>
        <v>1793613375</v>
      </c>
      <c r="E836">
        <f>'Trading Days'!I836</f>
        <v>398.82998657226563</v>
      </c>
      <c r="F836">
        <f>'Trading Days'!J836</f>
        <v>3.7622629487299442E-4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5"/>
        <v>1478656</v>
      </c>
      <c r="D837">
        <f t="shared" si="46"/>
        <v>1798045696</v>
      </c>
      <c r="E837">
        <f>'Trading Days'!I837</f>
        <v>407.67001342773438</v>
      </c>
      <c r="F837">
        <f>'Trading Days'!J837</f>
        <v>2.2164900215864369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5"/>
        <v>1485961</v>
      </c>
      <c r="D838">
        <f t="shared" si="46"/>
        <v>1811386459</v>
      </c>
      <c r="E838">
        <f>'Trading Days'!I838</f>
        <v>409.79998779296881</v>
      </c>
      <c r="F838">
        <f>'Trading Days'!J838</f>
        <v>5.2247511346870112E-3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5"/>
        <v>1488400</v>
      </c>
      <c r="D839">
        <f t="shared" si="46"/>
        <v>1815848000</v>
      </c>
      <c r="E839">
        <f>'Trading Days'!I839</f>
        <v>412.75</v>
      </c>
      <c r="F839">
        <f>'Trading Days'!J839</f>
        <v>7.1986634819558581E-3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5"/>
        <v>1490841</v>
      </c>
      <c r="D840">
        <f t="shared" si="46"/>
        <v>1820316861</v>
      </c>
      <c r="E840">
        <f>'Trading Days'!I840</f>
        <v>410.23001098632813</v>
      </c>
      <c r="F840">
        <f>'Trading Days'!J840</f>
        <v>-6.1053640549287858E-3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5"/>
        <v>1493284</v>
      </c>
      <c r="D841">
        <f t="shared" si="46"/>
        <v>1824793048</v>
      </c>
      <c r="E841">
        <f>'Trading Days'!I841</f>
        <v>407.67999267578119</v>
      </c>
      <c r="F841">
        <f>'Trading Days'!J841</f>
        <v>-6.2160696249790037E-3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5"/>
        <v>1495729</v>
      </c>
      <c r="D842">
        <f t="shared" si="46"/>
        <v>1829276567</v>
      </c>
      <c r="E842">
        <f>'Trading Days'!I842</f>
        <v>413.52999877929688</v>
      </c>
      <c r="F842">
        <f>'Trading Days'!J842</f>
        <v>1.43495050250555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5"/>
        <v>1503076</v>
      </c>
      <c r="D843">
        <f t="shared" si="46"/>
        <v>1842771176</v>
      </c>
      <c r="E843">
        <f>'Trading Days'!I843</f>
        <v>418.20001220703119</v>
      </c>
      <c r="F843">
        <f>'Trading Days'!J843</f>
        <v>1.1293046312286449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5"/>
        <v>1505529</v>
      </c>
      <c r="D844">
        <f t="shared" si="46"/>
        <v>1847284083</v>
      </c>
      <c r="E844">
        <f>'Trading Days'!I844</f>
        <v>419.23001098632813</v>
      </c>
      <c r="F844">
        <f>'Trading Days'!J844</f>
        <v>2.4629334032324479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5"/>
        <v>1507984</v>
      </c>
      <c r="D845">
        <f t="shared" si="46"/>
        <v>1851804352</v>
      </c>
      <c r="E845">
        <f>'Trading Days'!I845</f>
        <v>419.44000244140619</v>
      </c>
      <c r="F845">
        <f>'Trading Days'!J845</f>
        <v>5.0089795476249144E-4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5"/>
        <v>1510441</v>
      </c>
      <c r="D846">
        <f t="shared" si="46"/>
        <v>1856331989</v>
      </c>
      <c r="E846">
        <f>'Trading Days'!I846</f>
        <v>422.04998779296881</v>
      </c>
      <c r="F846">
        <f>'Trading Days'!J846</f>
        <v>6.2225475309241052E-3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5"/>
        <v>1512900</v>
      </c>
      <c r="D847">
        <f t="shared" si="46"/>
        <v>1860867000</v>
      </c>
      <c r="E847">
        <f>'Trading Days'!I847</f>
        <v>414.69000244140619</v>
      </c>
      <c r="F847">
        <f>'Trading Days'!J847</f>
        <v>-1.7438657894649601E-2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5"/>
        <v>1520289</v>
      </c>
      <c r="D848">
        <f t="shared" si="46"/>
        <v>1874516337</v>
      </c>
      <c r="E848">
        <f>'Trading Days'!I848</f>
        <v>408.32000732421881</v>
      </c>
      <c r="F848">
        <f>'Trading Days'!J848</f>
        <v>-1.5360860111614191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5"/>
        <v>1522756</v>
      </c>
      <c r="D849">
        <f t="shared" si="46"/>
        <v>1879080904</v>
      </c>
      <c r="E849">
        <f>'Trading Days'!I849</f>
        <v>409.02999877929688</v>
      </c>
      <c r="F849">
        <f>'Trading Days'!J849</f>
        <v>1.738811330188605E-3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5"/>
        <v>1525225</v>
      </c>
      <c r="D850">
        <f t="shared" si="46"/>
        <v>1883652875</v>
      </c>
      <c r="E850">
        <f>'Trading Days'!I850</f>
        <v>410.73001098632813</v>
      </c>
      <c r="F850">
        <f>'Trading Days'!J850</f>
        <v>4.1562042199954066E-3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5"/>
        <v>1527696</v>
      </c>
      <c r="D851">
        <f t="shared" si="46"/>
        <v>1888232256</v>
      </c>
      <c r="E851">
        <f>'Trading Days'!I851</f>
        <v>415.08999633789063</v>
      </c>
      <c r="F851">
        <f>'Trading Days'!J851</f>
        <v>1.061521007703425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5"/>
        <v>1530169</v>
      </c>
      <c r="D852">
        <f t="shared" si="46"/>
        <v>1892819053</v>
      </c>
      <c r="E852">
        <f>'Trading Days'!I852</f>
        <v>418.39999389648438</v>
      </c>
      <c r="F852">
        <f>'Trading Days'!J852</f>
        <v>7.9741684641789767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5"/>
        <v>1540081</v>
      </c>
      <c r="D853">
        <f t="shared" si="46"/>
        <v>1911240521</v>
      </c>
      <c r="E853">
        <f>'Trading Days'!I853</f>
        <v>427.70999145507813</v>
      </c>
      <c r="F853">
        <f>'Trading Days'!J853</f>
        <v>2.2251428523914148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5"/>
        <v>1542564</v>
      </c>
      <c r="D854">
        <f t="shared" si="46"/>
        <v>1915864488</v>
      </c>
      <c r="E854">
        <f>'Trading Days'!I854</f>
        <v>430.48001098632813</v>
      </c>
      <c r="F854">
        <f>'Trading Days'!J854</f>
        <v>6.4763965925282996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5"/>
        <v>1545049</v>
      </c>
      <c r="D855">
        <f t="shared" si="46"/>
        <v>1920495907</v>
      </c>
      <c r="E855">
        <f>'Trading Days'!I855</f>
        <v>432.6400146484375</v>
      </c>
      <c r="F855">
        <f>'Trading Days'!J855</f>
        <v>5.0176630900011787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5"/>
        <v>1547536</v>
      </c>
      <c r="D856">
        <f t="shared" si="46"/>
        <v>1925134784</v>
      </c>
      <c r="E856">
        <f>'Trading Days'!I856</f>
        <v>441</v>
      </c>
      <c r="F856">
        <f>'Trading Days'!J856</f>
        <v>1.932319033956165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5"/>
        <v>1555009</v>
      </c>
      <c r="D857">
        <f t="shared" si="46"/>
        <v>1939096223</v>
      </c>
      <c r="E857">
        <f>'Trading Days'!I857</f>
        <v>442.6300048828125</v>
      </c>
      <c r="F857">
        <f>'Trading Days'!J857</f>
        <v>3.696156196853817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5"/>
        <v>1557504</v>
      </c>
      <c r="D858">
        <f t="shared" si="46"/>
        <v>1943764992</v>
      </c>
      <c r="E858">
        <f>'Trading Days'!I858</f>
        <v>443.8699951171875</v>
      </c>
      <c r="F858">
        <f>'Trading Days'!J858</f>
        <v>2.8014147723747218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5"/>
        <v>1560001</v>
      </c>
      <c r="D859">
        <f t="shared" si="46"/>
        <v>1948441249</v>
      </c>
      <c r="E859">
        <f>'Trading Days'!I859</f>
        <v>451.23001098632813</v>
      </c>
      <c r="F859">
        <f>'Trading Days'!J859</f>
        <v>1.65814674343947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5"/>
        <v>1562500</v>
      </c>
      <c r="D860">
        <f t="shared" si="46"/>
        <v>1953125000</v>
      </c>
      <c r="E860">
        <f>'Trading Days'!I860</f>
        <v>456.69000244140619</v>
      </c>
      <c r="F860">
        <f>'Trading Days'!J860</f>
        <v>1.2100240059705451E-2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5"/>
        <v>1565001</v>
      </c>
      <c r="D861">
        <f t="shared" si="46"/>
        <v>1957816251</v>
      </c>
      <c r="E861">
        <f>'Trading Days'!I861</f>
        <v>453.94000244140619</v>
      </c>
      <c r="F861">
        <f>'Trading Days'!J861</f>
        <v>-6.0215901055394871E-3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5"/>
        <v>1572516</v>
      </c>
      <c r="D862">
        <f t="shared" si="46"/>
        <v>1971935064</v>
      </c>
      <c r="E862">
        <f>'Trading Days'!I862</f>
        <v>444.79000854492188</v>
      </c>
      <c r="F862">
        <f>'Trading Days'!J862</f>
        <v>-2.0156835368712381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5"/>
        <v>1575025</v>
      </c>
      <c r="D863">
        <f t="shared" si="46"/>
        <v>1976656375</v>
      </c>
      <c r="E863">
        <f>'Trading Days'!I863</f>
        <v>450.95999145507813</v>
      </c>
      <c r="F863">
        <f>'Trading Days'!J863</f>
        <v>1.3871676053022419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5"/>
        <v>1577536</v>
      </c>
      <c r="D864">
        <f t="shared" si="46"/>
        <v>1981385216</v>
      </c>
      <c r="E864">
        <f>'Trading Days'!I864</f>
        <v>455.5</v>
      </c>
      <c r="F864">
        <f>'Trading Days'!J864</f>
        <v>1.006743088288831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5"/>
        <v>1580049</v>
      </c>
      <c r="D865">
        <f t="shared" si="46"/>
        <v>1986121593</v>
      </c>
      <c r="E865">
        <f>'Trading Days'!I865</f>
        <v>456.739990234375</v>
      </c>
      <c r="F865">
        <f>'Trading Days'!J865</f>
        <v>2.7222617659166119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5"/>
        <v>1582564</v>
      </c>
      <c r="D866">
        <f t="shared" si="46"/>
        <v>1990865512</v>
      </c>
      <c r="E866">
        <f>'Trading Days'!I866</f>
        <v>449.70999145507813</v>
      </c>
      <c r="F866">
        <f>'Trading Days'!J866</f>
        <v>-1.539168658231449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5"/>
        <v>1590121</v>
      </c>
      <c r="D867">
        <f t="shared" si="46"/>
        <v>2005142581</v>
      </c>
      <c r="E867">
        <f>'Trading Days'!I867</f>
        <v>457.47000122070313</v>
      </c>
      <c r="F867">
        <f>'Trading Days'!J867</f>
        <v>1.725558674050531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5"/>
        <v>1592644</v>
      </c>
      <c r="D868">
        <f t="shared" si="46"/>
        <v>2009916728</v>
      </c>
      <c r="E868">
        <f>'Trading Days'!I868</f>
        <v>458.010009765625</v>
      </c>
      <c r="F868">
        <f>'Trading Days'!J868</f>
        <v>1.1804239479766829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5"/>
        <v>1595169</v>
      </c>
      <c r="D869">
        <f t="shared" si="46"/>
        <v>2014698447</v>
      </c>
      <c r="E869">
        <f>'Trading Days'!I869</f>
        <v>457.510009765625</v>
      </c>
      <c r="F869">
        <f>'Trading Days'!J869</f>
        <v>-1.0916791977010341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5"/>
        <v>1597696</v>
      </c>
      <c r="D870">
        <f t="shared" si="46"/>
        <v>2019487744</v>
      </c>
      <c r="E870">
        <f>'Trading Days'!I870</f>
        <v>450.32998657226563</v>
      </c>
      <c r="F870">
        <f>'Trading Days'!J870</f>
        <v>-1.569369640029861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5"/>
        <v>1600225</v>
      </c>
      <c r="D871">
        <f t="shared" si="46"/>
        <v>2024284625</v>
      </c>
      <c r="E871">
        <f>'Trading Days'!I871</f>
        <v>449.55999755859381</v>
      </c>
      <c r="F871">
        <f>'Trading Days'!J871</f>
        <v>-1.7098328706304229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5"/>
        <v>1607824</v>
      </c>
      <c r="D872">
        <f t="shared" si="46"/>
        <v>2038720832</v>
      </c>
      <c r="E872">
        <f>'Trading Days'!I872</f>
        <v>439.41000366210938</v>
      </c>
      <c r="F872">
        <f>'Trading Days'!J872</f>
        <v>-2.25776180078423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5"/>
        <v>1610361</v>
      </c>
      <c r="D873">
        <f t="shared" si="46"/>
        <v>2043548109</v>
      </c>
      <c r="E873">
        <f>'Trading Days'!I873</f>
        <v>440.8900146484375</v>
      </c>
      <c r="F873">
        <f>'Trading Days'!J873</f>
        <v>3.3681777246614701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5"/>
        <v>1612900</v>
      </c>
      <c r="D874">
        <f t="shared" si="46"/>
        <v>2048383000</v>
      </c>
      <c r="E874">
        <f>'Trading Days'!I874</f>
        <v>443.20999145507813</v>
      </c>
      <c r="F874">
        <f>'Trading Days'!J874</f>
        <v>5.2620307322917004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5"/>
        <v>1615441</v>
      </c>
      <c r="D875">
        <f t="shared" si="46"/>
        <v>2053225511</v>
      </c>
      <c r="E875">
        <f>'Trading Days'!I875</f>
        <v>449.89999389648438</v>
      </c>
      <c r="F875">
        <f>'Trading Days'!J875</f>
        <v>1.5094430564262851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5"/>
        <v>1617984</v>
      </c>
      <c r="D876">
        <f t="shared" si="46"/>
        <v>2058075648</v>
      </c>
      <c r="E876">
        <f>'Trading Days'!I876</f>
        <v>448.75</v>
      </c>
      <c r="F876">
        <f>'Trading Days'!J876</f>
        <v>-2.5561100513128432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5"/>
        <v>1625625</v>
      </c>
      <c r="D877">
        <f t="shared" si="46"/>
        <v>2072671875</v>
      </c>
      <c r="E877">
        <f>'Trading Days'!I877</f>
        <v>448.3699951171875</v>
      </c>
      <c r="F877">
        <f>'Trading Days'!J877</f>
        <v>-8.468075383007978E-4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5"/>
        <v>1628176</v>
      </c>
      <c r="D878">
        <f t="shared" si="46"/>
        <v>2077552576</v>
      </c>
      <c r="E878">
        <f>'Trading Days'!I878</f>
        <v>449.17001342773438</v>
      </c>
      <c r="F878">
        <f>'Trading Days'!J878</f>
        <v>1.7842815515292101E-3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5"/>
        <v>1630729</v>
      </c>
      <c r="D879">
        <f t="shared" si="46"/>
        <v>2082440933</v>
      </c>
      <c r="E879">
        <f>'Trading Days'!I879</f>
        <v>458.8900146484375</v>
      </c>
      <c r="F879">
        <f>'Trading Days'!J879</f>
        <v>2.163991568922263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5"/>
        <v>1633284</v>
      </c>
      <c r="D880">
        <f t="shared" si="46"/>
        <v>2087336952</v>
      </c>
      <c r="E880">
        <f>'Trading Days'!I880</f>
        <v>456.35000610351563</v>
      </c>
      <c r="F880">
        <f>'Trading Days'!J880</f>
        <v>-5.53511400083051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5"/>
        <v>1643524</v>
      </c>
      <c r="D881">
        <f t="shared" si="46"/>
        <v>2106997768</v>
      </c>
      <c r="E881">
        <f>'Trading Days'!I881</f>
        <v>465.70999145507813</v>
      </c>
      <c r="F881">
        <f>'Trading Days'!J881</f>
        <v>2.0510540651640371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5"/>
        <v>1646089</v>
      </c>
      <c r="D882">
        <f t="shared" si="46"/>
        <v>2111932187</v>
      </c>
      <c r="E882">
        <f>'Trading Days'!I882</f>
        <v>473.97000122070313</v>
      </c>
      <c r="F882">
        <f>'Trading Days'!J882</f>
        <v>1.77363808318074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5"/>
        <v>1648656</v>
      </c>
      <c r="D883">
        <f t="shared" si="46"/>
        <v>2116874304</v>
      </c>
      <c r="E883">
        <f>'Trading Days'!I883</f>
        <v>476.989990234375</v>
      </c>
      <c r="F883">
        <f>'Trading Days'!J883</f>
        <v>6.3716880939594933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5"/>
        <v>1651225</v>
      </c>
      <c r="D884">
        <f t="shared" si="46"/>
        <v>2121824125</v>
      </c>
      <c r="E884">
        <f>'Trading Days'!I884</f>
        <v>469.02999877929688</v>
      </c>
      <c r="F884">
        <f>'Trading Days'!J884</f>
        <v>-1.6687963307504439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5"/>
        <v>1653796</v>
      </c>
      <c r="D885">
        <f t="shared" si="46"/>
        <v>2126781656</v>
      </c>
      <c r="E885">
        <f>'Trading Days'!I885</f>
        <v>473.76998901367188</v>
      </c>
      <c r="F885">
        <f>'Trading Days'!J885</f>
        <v>1.010594257661857E-2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5"/>
        <v>1661521</v>
      </c>
      <c r="D886">
        <f t="shared" si="46"/>
        <v>2141700569</v>
      </c>
      <c r="E886">
        <f>'Trading Days'!I886</f>
        <v>479.02999877929688</v>
      </c>
      <c r="F886">
        <f>'Trading Days'!J886</f>
        <v>1.1102454540389269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5"/>
        <v>1664100</v>
      </c>
      <c r="D887">
        <f t="shared" si="46"/>
        <v>2146689000</v>
      </c>
      <c r="E887">
        <f>'Trading Days'!I887</f>
        <v>476.92999267578119</v>
      </c>
      <c r="F887">
        <f>'Trading Days'!J887</f>
        <v>-4.3838718010711366E-3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5"/>
        <v>1666681</v>
      </c>
      <c r="D888">
        <f t="shared" si="46"/>
        <v>2151685171</v>
      </c>
      <c r="E888">
        <f>'Trading Days'!I888</f>
        <v>473.67999267578119</v>
      </c>
      <c r="F888">
        <f>'Trading Days'!J888</f>
        <v>-6.8144173147218767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5"/>
        <v>1669264</v>
      </c>
      <c r="D889">
        <f t="shared" si="46"/>
        <v>2156689088</v>
      </c>
      <c r="E889">
        <f>'Trading Days'!I889</f>
        <v>459.92999267578119</v>
      </c>
      <c r="F889">
        <f>'Trading Days'!J889</f>
        <v>-2.9028036253605172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5"/>
        <v>1671849</v>
      </c>
      <c r="D890">
        <f t="shared" si="46"/>
        <v>2161700757</v>
      </c>
      <c r="E890">
        <f>'Trading Days'!I890</f>
        <v>464.760009765625</v>
      </c>
      <c r="F890">
        <f>'Trading Days'!J890</f>
        <v>1.0501635393994849E-2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5"/>
        <v>1679616</v>
      </c>
      <c r="D891">
        <f t="shared" si="46"/>
        <v>2176782336</v>
      </c>
      <c r="E891">
        <f>'Trading Days'!I891</f>
        <v>457.17001342773438</v>
      </c>
      <c r="F891">
        <f>'Trading Days'!J891</f>
        <v>-1.6331001330596839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5"/>
        <v>1682209</v>
      </c>
      <c r="D892">
        <f t="shared" si="46"/>
        <v>2181825073</v>
      </c>
      <c r="E892">
        <f>'Trading Days'!I892</f>
        <v>464</v>
      </c>
      <c r="F892">
        <f>'Trading Days'!J892</f>
        <v>1.4939708142833521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5"/>
        <v>1684804</v>
      </c>
      <c r="D893">
        <f t="shared" si="46"/>
        <v>2186875592</v>
      </c>
      <c r="E893">
        <f>'Trading Days'!I893</f>
        <v>466.1400146484375</v>
      </c>
      <c r="F893">
        <f>'Trading Days'!J893</f>
        <v>4.6121005354256006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5"/>
        <v>1687401</v>
      </c>
      <c r="D894">
        <f t="shared" si="46"/>
        <v>2191933899</v>
      </c>
      <c r="E894">
        <f>'Trading Days'!I894</f>
        <v>465.260009765625</v>
      </c>
      <c r="F894">
        <f>'Trading Days'!J894</f>
        <v>-1.8878552691431461E-3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5"/>
        <v>1690000</v>
      </c>
      <c r="D895">
        <f t="shared" si="46"/>
        <v>2197000000</v>
      </c>
      <c r="E895">
        <f>'Trading Days'!I895</f>
        <v>468.8800048828125</v>
      </c>
      <c r="F895">
        <f>'Trading Days'!J895</f>
        <v>7.7805851377836799E-3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5"/>
        <v>1697809</v>
      </c>
      <c r="D896">
        <f t="shared" si="46"/>
        <v>2212245127</v>
      </c>
      <c r="E896">
        <f>'Trading Days'!I896</f>
        <v>473.82998657226563</v>
      </c>
      <c r="F896">
        <f>'Trading Days'!J896</f>
        <v>1.055703301037614E-2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5"/>
        <v>1700416</v>
      </c>
      <c r="D897">
        <f t="shared" si="46"/>
        <v>2217342464</v>
      </c>
      <c r="E897">
        <f>'Trading Days'!I897</f>
        <v>473.60000610351563</v>
      </c>
      <c r="F897">
        <f>'Trading Days'!J897</f>
        <v>-4.8536495212914138E-4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si="45"/>
        <v>1703025</v>
      </c>
      <c r="D898">
        <f t="shared" si="46"/>
        <v>2222447625</v>
      </c>
      <c r="E898">
        <f>'Trading Days'!I898</f>
        <v>472.79998779296881</v>
      </c>
      <c r="F898">
        <f>'Trading Days'!J898</f>
        <v>-1.6892278298914489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ref="C899:C962" si="47">B899^2</f>
        <v>1705636</v>
      </c>
      <c r="D899">
        <f t="shared" ref="D899:D962" si="48">B899^3</f>
        <v>2227560616</v>
      </c>
      <c r="E899">
        <f>'Trading Days'!I899</f>
        <v>476.01998901367188</v>
      </c>
      <c r="F899">
        <f>'Trading Days'!J899</f>
        <v>6.8104934514361393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7"/>
        <v>1708249</v>
      </c>
      <c r="D900">
        <f t="shared" si="48"/>
        <v>2232681443</v>
      </c>
      <c r="E900">
        <f>'Trading Days'!I900</f>
        <v>468.07998657226563</v>
      </c>
      <c r="F900">
        <f>'Trading Days'!J900</f>
        <v>-1.6679976943527519E-2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7"/>
        <v>1716100</v>
      </c>
      <c r="D901">
        <f t="shared" si="48"/>
        <v>2248091000</v>
      </c>
      <c r="E901">
        <f>'Trading Days'!I901</f>
        <v>464.76998901367188</v>
      </c>
      <c r="F901">
        <f>'Trading Days'!J901</f>
        <v>-7.0714357664226624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7"/>
        <v>1718721</v>
      </c>
      <c r="D902">
        <f t="shared" si="48"/>
        <v>2253243231</v>
      </c>
      <c r="E902">
        <f>'Trading Days'!I902</f>
        <v>457.45001220703119</v>
      </c>
      <c r="F902">
        <f>'Trading Days'!J902</f>
        <v>-1.574967614018075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7"/>
        <v>1721344</v>
      </c>
      <c r="D903">
        <f t="shared" si="48"/>
        <v>2258403328</v>
      </c>
      <c r="E903">
        <f>'Trading Days'!I903</f>
        <v>453.91000366210938</v>
      </c>
      <c r="F903">
        <f>'Trading Days'!J903</f>
        <v>-7.7385691342373164E-3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7"/>
        <v>1723969</v>
      </c>
      <c r="D904">
        <f t="shared" si="48"/>
        <v>2263571297</v>
      </c>
      <c r="E904">
        <f>'Trading Days'!I904</f>
        <v>453.76998901367188</v>
      </c>
      <c r="F904">
        <f>'Trading Days'!J904</f>
        <v>-3.0846345598878328E-4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7"/>
        <v>1726596</v>
      </c>
      <c r="D905">
        <f t="shared" si="48"/>
        <v>2268747144</v>
      </c>
      <c r="E905">
        <f>'Trading Days'!I905</f>
        <v>453.94000244140619</v>
      </c>
      <c r="F905">
        <f>'Trading Days'!J905</f>
        <v>3.7466873493308128E-4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7"/>
        <v>1734489</v>
      </c>
      <c r="D906">
        <f t="shared" si="48"/>
        <v>2284322013</v>
      </c>
      <c r="E906">
        <f>'Trading Days'!I906</f>
        <v>459.26998901367188</v>
      </c>
      <c r="F906">
        <f>'Trading Days'!J906</f>
        <v>1.174161022073328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7"/>
        <v>1737124</v>
      </c>
      <c r="D907">
        <f t="shared" si="48"/>
        <v>2289529432</v>
      </c>
      <c r="E907">
        <f>'Trading Days'!I907</f>
        <v>466.95001220703119</v>
      </c>
      <c r="F907">
        <f>'Trading Days'!J907</f>
        <v>1.672224046220161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7"/>
        <v>1739761</v>
      </c>
      <c r="D908">
        <f t="shared" si="48"/>
        <v>2294744759</v>
      </c>
      <c r="E908">
        <f>'Trading Days'!I908</f>
        <v>467.47000122070313</v>
      </c>
      <c r="F908">
        <f>'Trading Days'!J908</f>
        <v>1.1135860372166739E-3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7"/>
        <v>1742400</v>
      </c>
      <c r="D909">
        <f t="shared" si="48"/>
        <v>2299968000</v>
      </c>
      <c r="E909">
        <f>'Trading Days'!I909</f>
        <v>471.22000122070313</v>
      </c>
      <c r="F909">
        <f>'Trading Days'!J909</f>
        <v>8.0219051280459031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7"/>
        <v>1745041</v>
      </c>
      <c r="D910">
        <f t="shared" si="48"/>
        <v>2305199161</v>
      </c>
      <c r="E910">
        <f>'Trading Days'!I910</f>
        <v>471.92001342773438</v>
      </c>
      <c r="F910">
        <f>'Trading Days'!J910</f>
        <v>1.485531609901614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7"/>
        <v>1752976</v>
      </c>
      <c r="D911">
        <f t="shared" si="48"/>
        <v>2320940224</v>
      </c>
      <c r="E911">
        <f>'Trading Days'!I911</f>
        <v>480.92001342773438</v>
      </c>
      <c r="F911">
        <f>'Trading Days'!J911</f>
        <v>1.907102844532815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7"/>
        <v>1755625</v>
      </c>
      <c r="D912">
        <f t="shared" si="48"/>
        <v>2326203125</v>
      </c>
      <c r="E912">
        <f>'Trading Days'!I912</f>
        <v>488.70001220703119</v>
      </c>
      <c r="F912">
        <f>'Trading Days'!J912</f>
        <v>1.6177323800365961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7"/>
        <v>1758276</v>
      </c>
      <c r="D913">
        <f t="shared" si="48"/>
        <v>2331473976</v>
      </c>
      <c r="E913">
        <f>'Trading Days'!I913</f>
        <v>489.45999145507813</v>
      </c>
      <c r="F913">
        <f>'Trading Days'!J913</f>
        <v>1.555103804100177E-3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7"/>
        <v>1760929</v>
      </c>
      <c r="D914">
        <f t="shared" si="48"/>
        <v>2336752783</v>
      </c>
      <c r="E914">
        <f>'Trading Days'!I914</f>
        <v>494.82000732421881</v>
      </c>
      <c r="F914">
        <f>'Trading Days'!J914</f>
        <v>1.095087639994086E-2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7"/>
        <v>1763584</v>
      </c>
      <c r="D915">
        <f t="shared" si="48"/>
        <v>2342039552</v>
      </c>
      <c r="E915">
        <f>'Trading Days'!I915</f>
        <v>485.510009765625</v>
      </c>
      <c r="F915">
        <f>'Trading Days'!J915</f>
        <v>-1.88149173856943E-2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7"/>
        <v>1771561</v>
      </c>
      <c r="D916">
        <f t="shared" si="48"/>
        <v>2357947691</v>
      </c>
      <c r="E916">
        <f>'Trading Days'!I916</f>
        <v>483.8699951171875</v>
      </c>
      <c r="F916">
        <f>'Trading Days'!J916</f>
        <v>-3.3779213928651912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7"/>
        <v>1774224</v>
      </c>
      <c r="D917">
        <f t="shared" si="48"/>
        <v>2363266368</v>
      </c>
      <c r="E917">
        <f>'Trading Days'!I917</f>
        <v>486.510009765625</v>
      </c>
      <c r="F917">
        <f>'Trading Days'!J917</f>
        <v>5.456041240577747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7"/>
        <v>1776889</v>
      </c>
      <c r="D918">
        <f t="shared" si="48"/>
        <v>2368593037</v>
      </c>
      <c r="E918">
        <f>'Trading Days'!I918</f>
        <v>490.92001342773438</v>
      </c>
      <c r="F918">
        <f>'Trading Days'!J918</f>
        <v>9.0645692248632059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7"/>
        <v>1779556</v>
      </c>
      <c r="D919">
        <f t="shared" si="48"/>
        <v>2373927704</v>
      </c>
      <c r="E919">
        <f>'Trading Days'!I919</f>
        <v>495.80999755859381</v>
      </c>
      <c r="F919">
        <f>'Trading Days'!J919</f>
        <v>9.9608571602454177E-3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7"/>
        <v>1782225</v>
      </c>
      <c r="D920">
        <f t="shared" si="48"/>
        <v>2379270375</v>
      </c>
      <c r="E920">
        <f>'Trading Days'!I920</f>
        <v>497.42001342773438</v>
      </c>
      <c r="F920">
        <f>'Trading Days'!J920</f>
        <v>3.247243655973842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7"/>
        <v>1792921</v>
      </c>
      <c r="D921">
        <f t="shared" si="48"/>
        <v>2400721219</v>
      </c>
      <c r="E921">
        <f>'Trading Days'!I921</f>
        <v>507.5</v>
      </c>
      <c r="F921">
        <f>'Trading Days'!J921</f>
        <v>2.026453761440794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7"/>
        <v>1795600</v>
      </c>
      <c r="D922">
        <f t="shared" si="48"/>
        <v>2406104000</v>
      </c>
      <c r="E922">
        <f>'Trading Days'!I922</f>
        <v>510.70999145507813</v>
      </c>
      <c r="F922">
        <f>'Trading Days'!J922</f>
        <v>6.3251063154248222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7"/>
        <v>1798281</v>
      </c>
      <c r="D923">
        <f t="shared" si="48"/>
        <v>2411494821</v>
      </c>
      <c r="E923">
        <f>'Trading Days'!I923</f>
        <v>512.55999755859375</v>
      </c>
      <c r="F923">
        <f>'Trading Days'!J923</f>
        <v>3.6224200318555329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7"/>
        <v>1800964</v>
      </c>
      <c r="D924">
        <f t="shared" si="48"/>
        <v>2416893688</v>
      </c>
      <c r="E924">
        <f>'Trading Days'!I924</f>
        <v>508.8699951171875</v>
      </c>
      <c r="F924">
        <f>'Trading Days'!J924</f>
        <v>-7.1991619692959308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7"/>
        <v>1809025</v>
      </c>
      <c r="D925">
        <f t="shared" si="48"/>
        <v>2433138625</v>
      </c>
      <c r="E925">
        <f>'Trading Days'!I925</f>
        <v>517.1300048828125</v>
      </c>
      <c r="F925">
        <f>'Trading Days'!J925</f>
        <v>1.623206289402623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7"/>
        <v>1811716</v>
      </c>
      <c r="D926">
        <f t="shared" si="48"/>
        <v>2438569736</v>
      </c>
      <c r="E926">
        <f>'Trading Days'!I926</f>
        <v>513.57000732421875</v>
      </c>
      <c r="F926">
        <f>'Trading Days'!J926</f>
        <v>-6.8841442673598374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7"/>
        <v>1814409</v>
      </c>
      <c r="D927">
        <f t="shared" si="48"/>
        <v>2444008923</v>
      </c>
      <c r="E927">
        <f>'Trading Days'!I927</f>
        <v>501.760009765625</v>
      </c>
      <c r="F927">
        <f>'Trading Days'!J927</f>
        <v>-2.299588642281836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7"/>
        <v>1817104</v>
      </c>
      <c r="D928">
        <f t="shared" si="48"/>
        <v>2449456192</v>
      </c>
      <c r="E928">
        <f>'Trading Days'!I928</f>
        <v>507.42999267578119</v>
      </c>
      <c r="F928">
        <f>'Trading Days'!J928</f>
        <v>1.1300188934555869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7"/>
        <v>1819801</v>
      </c>
      <c r="D929">
        <f t="shared" si="48"/>
        <v>2454911549</v>
      </c>
      <c r="E929">
        <f>'Trading Days'!I929</f>
        <v>509.05999755859381</v>
      </c>
      <c r="F929">
        <f>'Trading Days'!J929</f>
        <v>3.2122754002326111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7"/>
        <v>1827904</v>
      </c>
      <c r="D930">
        <f t="shared" si="48"/>
        <v>2471326208</v>
      </c>
      <c r="E930">
        <f>'Trading Days'!I930</f>
        <v>507.6400146484375</v>
      </c>
      <c r="F930">
        <f>'Trading Days'!J930</f>
        <v>-2.789421516061763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7"/>
        <v>1830609</v>
      </c>
      <c r="D931">
        <f t="shared" si="48"/>
        <v>2476813977</v>
      </c>
      <c r="E931">
        <f>'Trading Days'!I931</f>
        <v>515.65997314453125</v>
      </c>
      <c r="F931">
        <f>'Trading Days'!J931</f>
        <v>1.579851521682718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7"/>
        <v>1833316</v>
      </c>
      <c r="D932">
        <f t="shared" si="48"/>
        <v>2482309864</v>
      </c>
      <c r="E932">
        <f>'Trading Days'!I932</f>
        <v>515.0999755859375</v>
      </c>
      <c r="F932">
        <f>'Trading Days'!J932</f>
        <v>-1.085982212617465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7"/>
        <v>1836025</v>
      </c>
      <c r="D933">
        <f t="shared" si="48"/>
        <v>2487813875</v>
      </c>
      <c r="E933">
        <f>'Trading Days'!I933</f>
        <v>519.46002197265625</v>
      </c>
      <c r="F933">
        <f>'Trading Days'!J933</f>
        <v>8.464466304350049E-3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7"/>
        <v>1838736</v>
      </c>
      <c r="D934">
        <f t="shared" si="48"/>
        <v>2493326016</v>
      </c>
      <c r="E934">
        <f>'Trading Days'!I934</f>
        <v>520.20001220703125</v>
      </c>
      <c r="F934">
        <f>'Trading Days'!J934</f>
        <v>1.424537410145366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7"/>
        <v>1846881</v>
      </c>
      <c r="D935">
        <f t="shared" si="48"/>
        <v>2509911279</v>
      </c>
      <c r="E935">
        <f>'Trading Days'!I935</f>
        <v>513.6500244140625</v>
      </c>
      <c r="F935">
        <f>'Trading Days'!J935</f>
        <v>-1.25912872727153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7"/>
        <v>1849600</v>
      </c>
      <c r="D936">
        <f t="shared" si="48"/>
        <v>2515456000</v>
      </c>
      <c r="E936">
        <f>'Trading Days'!I936</f>
        <v>519.3599853515625</v>
      </c>
      <c r="F936">
        <f>'Trading Days'!J936</f>
        <v>1.1116442453231731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7"/>
        <v>1852321</v>
      </c>
      <c r="D937">
        <f t="shared" si="48"/>
        <v>2521008881</v>
      </c>
      <c r="E937">
        <f>'Trading Days'!I937</f>
        <v>507.8599853515625</v>
      </c>
      <c r="F937">
        <f>'Trading Days'!J937</f>
        <v>-2.2142637716333621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7"/>
        <v>1855044</v>
      </c>
      <c r="D938">
        <f t="shared" si="48"/>
        <v>2526569928</v>
      </c>
      <c r="E938">
        <f>'Trading Days'!I938</f>
        <v>495.05999755859381</v>
      </c>
      <c r="F938">
        <f>'Trading Days'!J938</f>
        <v>-2.5203773012571599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7"/>
        <v>1857769</v>
      </c>
      <c r="D939">
        <f t="shared" si="48"/>
        <v>2532139147</v>
      </c>
      <c r="E939">
        <f>'Trading Days'!I939</f>
        <v>485.29000854492188</v>
      </c>
      <c r="F939">
        <f>'Trading Days'!J939</f>
        <v>-1.973495952380111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7"/>
        <v>1865956</v>
      </c>
      <c r="D940">
        <f t="shared" si="48"/>
        <v>2548895896</v>
      </c>
      <c r="E940">
        <f>'Trading Days'!I940</f>
        <v>492.70999145507813</v>
      </c>
      <c r="F940">
        <f>'Trading Days'!J940</f>
        <v>1.528979121660479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7"/>
        <v>1868689</v>
      </c>
      <c r="D941">
        <f t="shared" si="48"/>
        <v>2554497863</v>
      </c>
      <c r="E941">
        <f>'Trading Days'!I941</f>
        <v>487.67999267578119</v>
      </c>
      <c r="F941">
        <f>'Trading Days'!J941</f>
        <v>-1.020884265902999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7"/>
        <v>1871424</v>
      </c>
      <c r="D942">
        <f t="shared" si="48"/>
        <v>2560108032</v>
      </c>
      <c r="E942">
        <f>'Trading Days'!I942</f>
        <v>500.32000732421881</v>
      </c>
      <c r="F942">
        <f>'Trading Days'!J942</f>
        <v>2.5918665596849522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7"/>
        <v>1874161</v>
      </c>
      <c r="D943">
        <f t="shared" si="48"/>
        <v>2565726409</v>
      </c>
      <c r="E943">
        <f>'Trading Days'!I943</f>
        <v>503.20001220703119</v>
      </c>
      <c r="F943">
        <f>'Trading Days'!J943</f>
        <v>5.756325632898518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7"/>
        <v>1876900</v>
      </c>
      <c r="D944">
        <f t="shared" si="48"/>
        <v>2571353000</v>
      </c>
      <c r="E944">
        <f>'Trading Days'!I944</f>
        <v>512.280029296875</v>
      </c>
      <c r="F944">
        <f>'Trading Days'!J944</f>
        <v>1.8044548627928151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7"/>
        <v>1885129</v>
      </c>
      <c r="D945">
        <f t="shared" si="48"/>
        <v>2588282117</v>
      </c>
      <c r="E945">
        <f>'Trading Days'!I945</f>
        <v>516.719970703125</v>
      </c>
      <c r="F945">
        <f>'Trading Days'!J945</f>
        <v>8.66702028643207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7"/>
        <v>1887876</v>
      </c>
      <c r="D946">
        <f t="shared" si="48"/>
        <v>2593941624</v>
      </c>
      <c r="E946">
        <f>'Trading Days'!I946</f>
        <v>520.77001953125</v>
      </c>
      <c r="F946">
        <f>'Trading Days'!J946</f>
        <v>7.8379955444995986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7"/>
        <v>1890625</v>
      </c>
      <c r="D947">
        <f t="shared" si="48"/>
        <v>2599609375</v>
      </c>
      <c r="E947">
        <f>'Trading Days'!I947</f>
        <v>515.67999267578125</v>
      </c>
      <c r="F947">
        <f>'Trading Days'!J947</f>
        <v>-9.774039719203320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7"/>
        <v>1893376</v>
      </c>
      <c r="D948">
        <f t="shared" si="48"/>
        <v>2605285376</v>
      </c>
      <c r="E948">
        <f>'Trading Days'!I948</f>
        <v>521.34002685546875</v>
      </c>
      <c r="F948">
        <f>'Trading Days'!J948</f>
        <v>1.0975865381781519E-2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7"/>
        <v>1896129</v>
      </c>
      <c r="D949">
        <f t="shared" si="48"/>
        <v>2610969633</v>
      </c>
      <c r="E949">
        <f>'Trading Days'!I949</f>
        <v>519.05999755859375</v>
      </c>
      <c r="F949">
        <f>'Trading Days'!J949</f>
        <v>-4.373401579439995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7"/>
        <v>1904400</v>
      </c>
      <c r="D950">
        <f t="shared" si="48"/>
        <v>2628072000</v>
      </c>
      <c r="E950">
        <f>'Trading Days'!I950</f>
        <v>527.57000732421875</v>
      </c>
      <c r="F950">
        <f>'Trading Days'!J950</f>
        <v>1.6395040661295379E-2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7"/>
        <v>1907161</v>
      </c>
      <c r="D951">
        <f t="shared" si="48"/>
        <v>2633789341</v>
      </c>
      <c r="E951">
        <f>'Trading Days'!I951</f>
        <v>531.84002685546875</v>
      </c>
      <c r="F951">
        <f>'Trading Days'!J951</f>
        <v>8.0937495914656932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7"/>
        <v>1909924</v>
      </c>
      <c r="D952">
        <f t="shared" si="48"/>
        <v>2639514968</v>
      </c>
      <c r="E952">
        <f>'Trading Days'!I952</f>
        <v>527.3499755859375</v>
      </c>
      <c r="F952">
        <f>'Trading Days'!J952</f>
        <v>-8.442484662312677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7"/>
        <v>1912689</v>
      </c>
      <c r="D953">
        <f t="shared" si="48"/>
        <v>2645248887</v>
      </c>
      <c r="E953">
        <f>'Trading Days'!I953</f>
        <v>529.6400146484375</v>
      </c>
      <c r="F953">
        <f>'Trading Days'!J953</f>
        <v>4.3425413264797097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7"/>
        <v>1915456</v>
      </c>
      <c r="D954">
        <f t="shared" si="48"/>
        <v>2650991104</v>
      </c>
      <c r="E954">
        <f>'Trading Days'!I954</f>
        <v>520.3599853515625</v>
      </c>
      <c r="F954">
        <f>'Trading Days'!J954</f>
        <v>-1.7521390076682301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7"/>
        <v>1923769</v>
      </c>
      <c r="D955">
        <f t="shared" si="48"/>
        <v>2668267603</v>
      </c>
      <c r="E955">
        <f>'Trading Days'!I955</f>
        <v>521.44000244140625</v>
      </c>
      <c r="F955">
        <f>'Trading Days'!J955</f>
        <v>2.0755191026344821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7"/>
        <v>1926544</v>
      </c>
      <c r="D956">
        <f t="shared" si="48"/>
        <v>2674043072</v>
      </c>
      <c r="E956">
        <f>'Trading Days'!I956</f>
        <v>525.530029296875</v>
      </c>
      <c r="F956">
        <f>'Trading Days'!J956</f>
        <v>7.843715166306886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7"/>
        <v>1929321</v>
      </c>
      <c r="D957">
        <f t="shared" si="48"/>
        <v>2679826869</v>
      </c>
      <c r="E957">
        <f>'Trading Days'!I957</f>
        <v>513.1500244140625</v>
      </c>
      <c r="F957">
        <f>'Trading Days'!J957</f>
        <v>-2.355717883405473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7"/>
        <v>1932100</v>
      </c>
      <c r="D958">
        <f t="shared" si="48"/>
        <v>2685619000</v>
      </c>
      <c r="E958">
        <f>'Trading Days'!I958</f>
        <v>510.489990234375</v>
      </c>
      <c r="F958">
        <f>'Trading Days'!J958</f>
        <v>-5.183735853320548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7"/>
        <v>1934881</v>
      </c>
      <c r="D959">
        <f t="shared" si="48"/>
        <v>2691419471</v>
      </c>
      <c r="E959">
        <f>'Trading Days'!I959</f>
        <v>506.42999267578119</v>
      </c>
      <c r="F959">
        <f>'Trading Days'!J959</f>
        <v>-7.9531384282967021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7"/>
        <v>1943236</v>
      </c>
      <c r="D960">
        <f t="shared" si="48"/>
        <v>2708870984</v>
      </c>
      <c r="E960">
        <f>'Trading Days'!I960</f>
        <v>515.3499755859375</v>
      </c>
      <c r="F960">
        <f>'Trading Days'!J960</f>
        <v>1.761345702103179E-2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7"/>
        <v>1946025</v>
      </c>
      <c r="D961">
        <f t="shared" si="48"/>
        <v>2714704875</v>
      </c>
      <c r="E961">
        <f>'Trading Days'!I961</f>
        <v>525.8499755859375</v>
      </c>
      <c r="F961">
        <f>'Trading Days'!J961</f>
        <v>2.037450373032779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si="47"/>
        <v>1948816</v>
      </c>
      <c r="D962">
        <f t="shared" si="48"/>
        <v>2720547136</v>
      </c>
      <c r="E962">
        <f>'Trading Days'!I962</f>
        <v>531.80999755859375</v>
      </c>
      <c r="F962">
        <f>'Trading Days'!J962</f>
        <v>1.133407292833888E-2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ref="C963:C1026" si="49">B963^2</f>
        <v>1951609</v>
      </c>
      <c r="D963">
        <f t="shared" ref="D963:D1026" si="50">B963^3</f>
        <v>2726397773</v>
      </c>
      <c r="E963">
        <f>'Trading Days'!I963</f>
        <v>530.3699951171875</v>
      </c>
      <c r="F963">
        <f>'Trading Days'!J963</f>
        <v>-2.7077385683175188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49"/>
        <v>1954404</v>
      </c>
      <c r="D964">
        <f t="shared" si="50"/>
        <v>2732256792</v>
      </c>
      <c r="E964">
        <f>'Trading Days'!I964</f>
        <v>528.219970703125</v>
      </c>
      <c r="F964">
        <f>'Trading Days'!J964</f>
        <v>-4.0538198500227329E-3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49"/>
        <v>1962801</v>
      </c>
      <c r="D965">
        <f t="shared" si="50"/>
        <v>2749884201</v>
      </c>
      <c r="E965">
        <f>'Trading Days'!I965</f>
        <v>537.84002685546875</v>
      </c>
      <c r="F965">
        <f>'Trading Days'!J965</f>
        <v>1.821221590607092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49"/>
        <v>1965604</v>
      </c>
      <c r="D966">
        <f t="shared" si="50"/>
        <v>2755776808</v>
      </c>
      <c r="E966">
        <f>'Trading Days'!I966</f>
        <v>538.8699951171875</v>
      </c>
      <c r="F966">
        <f>'Trading Days'!J966</f>
        <v>1.915008571861998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49"/>
        <v>1968409</v>
      </c>
      <c r="D967">
        <f t="shared" si="50"/>
        <v>2761677827</v>
      </c>
      <c r="E967">
        <f>'Trading Days'!I967</f>
        <v>538.90997314453125</v>
      </c>
      <c r="F967">
        <f>'Trading Days'!J967</f>
        <v>7.4188631220994949E-5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49"/>
        <v>1971216</v>
      </c>
      <c r="D968">
        <f t="shared" si="50"/>
        <v>2767587264</v>
      </c>
      <c r="E968">
        <f>'Trading Days'!I968</f>
        <v>542.94000244140625</v>
      </c>
      <c r="F968">
        <f>'Trading Days'!J968</f>
        <v>7.4781122964933111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49"/>
        <v>1974025</v>
      </c>
      <c r="D969">
        <f t="shared" si="50"/>
        <v>2773505125</v>
      </c>
      <c r="E969">
        <f>'Trading Days'!I969</f>
        <v>542.96002197265625</v>
      </c>
      <c r="F969">
        <f>'Trading Days'!J969</f>
        <v>3.687245581462939E-5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49"/>
        <v>1982464</v>
      </c>
      <c r="D970">
        <f t="shared" si="50"/>
        <v>2791309312</v>
      </c>
      <c r="E970">
        <f>'Trading Days'!I970</f>
        <v>533.21002197265625</v>
      </c>
      <c r="F970">
        <f>'Trading Days'!J970</f>
        <v>-1.795712318666998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49"/>
        <v>1985281</v>
      </c>
      <c r="D971">
        <f t="shared" si="50"/>
        <v>2797260929</v>
      </c>
      <c r="E971">
        <f>'Trading Days'!I971</f>
        <v>528.57000732421875</v>
      </c>
      <c r="F971">
        <f>'Trading Days'!J971</f>
        <v>-8.7020394539311097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49"/>
        <v>1988100</v>
      </c>
      <c r="D972">
        <f t="shared" si="50"/>
        <v>2803221000</v>
      </c>
      <c r="E972">
        <f>'Trading Days'!I972</f>
        <v>540.65997314453125</v>
      </c>
      <c r="F972">
        <f>'Trading Days'!J972</f>
        <v>2.2872969810594279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49"/>
        <v>1990921</v>
      </c>
      <c r="D973">
        <f t="shared" si="50"/>
        <v>2809189531</v>
      </c>
      <c r="E973">
        <f>'Trading Days'!I973</f>
        <v>541.20001220703125</v>
      </c>
      <c r="F973">
        <f>'Trading Days'!J973</f>
        <v>9.9885156905377137E-4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49"/>
        <v>1993744</v>
      </c>
      <c r="D974">
        <f t="shared" si="50"/>
        <v>2815166528</v>
      </c>
      <c r="E974">
        <f>'Trading Days'!I974</f>
        <v>532.96002197265625</v>
      </c>
      <c r="F974">
        <f>'Trading Days'!J974</f>
        <v>-1.522540659371396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49"/>
        <v>2002225</v>
      </c>
      <c r="D975">
        <f t="shared" si="50"/>
        <v>2833148375</v>
      </c>
      <c r="E975">
        <f>'Trading Days'!I975</f>
        <v>526.21002197265625</v>
      </c>
      <c r="F975">
        <f>'Trading Days'!J975</f>
        <v>-1.266511505875445E-2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49"/>
        <v>2005056</v>
      </c>
      <c r="D976">
        <f t="shared" si="50"/>
        <v>2839159296</v>
      </c>
      <c r="E976">
        <f>'Trading Days'!I976</f>
        <v>521.67999267578125</v>
      </c>
      <c r="F976">
        <f>'Trading Days'!J976</f>
        <v>-8.6087856705823196E-3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49"/>
        <v>2007889</v>
      </c>
      <c r="D977">
        <f t="shared" si="50"/>
        <v>2845178713</v>
      </c>
      <c r="E977">
        <f>'Trading Days'!I977</f>
        <v>525.6199951171875</v>
      </c>
      <c r="F977">
        <f>'Trading Days'!J977</f>
        <v>7.5525274051575497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49"/>
        <v>2010724</v>
      </c>
      <c r="D978">
        <f t="shared" si="50"/>
        <v>2851206632</v>
      </c>
      <c r="E978">
        <f>'Trading Days'!I978</f>
        <v>523.08001708984375</v>
      </c>
      <c r="F978">
        <f>'Trading Days'!J978</f>
        <v>-4.8323466590677322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49"/>
        <v>2013561</v>
      </c>
      <c r="D979">
        <f t="shared" si="50"/>
        <v>2857243059</v>
      </c>
      <c r="E979">
        <f>'Trading Days'!I979</f>
        <v>525.92999267578125</v>
      </c>
      <c r="F979">
        <f>'Trading Days'!J979</f>
        <v>5.4484505101022318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49"/>
        <v>2022084</v>
      </c>
      <c r="D980">
        <f t="shared" si="50"/>
        <v>2875403448</v>
      </c>
      <c r="E980">
        <f>'Trading Days'!I980</f>
        <v>539.510009765625</v>
      </c>
      <c r="F980">
        <f>'Trading Days'!J980</f>
        <v>2.582095959341002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49"/>
        <v>2024929</v>
      </c>
      <c r="D981">
        <f t="shared" si="50"/>
        <v>2881473967</v>
      </c>
      <c r="E981">
        <f>'Trading Days'!I981</f>
        <v>543.17999267578125</v>
      </c>
      <c r="F981">
        <f>'Trading Days'!J981</f>
        <v>6.8024371072383794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49"/>
        <v>2027776</v>
      </c>
      <c r="D982">
        <f t="shared" si="50"/>
        <v>2887553024</v>
      </c>
      <c r="E982">
        <f>'Trading Days'!I982</f>
        <v>545.30999755859375</v>
      </c>
      <c r="F982">
        <f>'Trading Days'!J982</f>
        <v>3.9213610801822618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49"/>
        <v>2033476</v>
      </c>
      <c r="D983">
        <f t="shared" si="50"/>
        <v>2899736776</v>
      </c>
      <c r="E983">
        <f>'Trading Days'!I983</f>
        <v>546.510009765625</v>
      </c>
      <c r="F983">
        <f>'Trading Days'!J983</f>
        <v>2.200605549877777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49"/>
        <v>2042041</v>
      </c>
      <c r="D984">
        <f t="shared" si="50"/>
        <v>2918076589</v>
      </c>
      <c r="E984">
        <f>'Trading Days'!I984</f>
        <v>554.59002685546875</v>
      </c>
      <c r="F984">
        <f>'Trading Days'!J984</f>
        <v>1.478475589735107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49"/>
        <v>2044900</v>
      </c>
      <c r="D985">
        <f t="shared" si="50"/>
        <v>2924207000</v>
      </c>
      <c r="E985">
        <f>'Trading Days'!I985</f>
        <v>553.5999755859375</v>
      </c>
      <c r="F985">
        <f>'Trading Days'!J985</f>
        <v>-1.78519486754003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49"/>
        <v>2047761</v>
      </c>
      <c r="D986">
        <f t="shared" si="50"/>
        <v>2930345991</v>
      </c>
      <c r="E986">
        <f>'Trading Days'!I986</f>
        <v>545.19000244140625</v>
      </c>
      <c r="F986">
        <f>'Trading Days'!J986</f>
        <v>-1.5191426147788459E-2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49"/>
        <v>2050624</v>
      </c>
      <c r="D987">
        <f t="shared" si="50"/>
        <v>2936493568</v>
      </c>
      <c r="E987">
        <f>'Trading Days'!I987</f>
        <v>544.1500244140625</v>
      </c>
      <c r="F987">
        <f>'Trading Days'!J987</f>
        <v>-1.90755153742117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49"/>
        <v>2053489</v>
      </c>
      <c r="D988">
        <f t="shared" si="50"/>
        <v>2942649737</v>
      </c>
      <c r="E988">
        <f>'Trading Days'!I988</f>
        <v>539.010009765625</v>
      </c>
      <c r="F988">
        <f>'Trading Days'!J988</f>
        <v>-9.4459513329476774E-3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49"/>
        <v>2062096</v>
      </c>
      <c r="D989">
        <f t="shared" si="50"/>
        <v>2961169856</v>
      </c>
      <c r="E989">
        <f>'Trading Days'!I989</f>
        <v>543.03997802734375</v>
      </c>
      <c r="F989">
        <f>'Trading Days'!J989</f>
        <v>7.4766111736424001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49"/>
        <v>2064969</v>
      </c>
      <c r="D990">
        <f t="shared" si="50"/>
        <v>2967360453</v>
      </c>
      <c r="E990">
        <f>'Trading Days'!I990</f>
        <v>534.53997802734375</v>
      </c>
      <c r="F990">
        <f>'Trading Days'!J990</f>
        <v>-1.565262290794367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49"/>
        <v>2067844</v>
      </c>
      <c r="D991">
        <f t="shared" si="50"/>
        <v>2973559672</v>
      </c>
      <c r="E991">
        <f>'Trading Days'!I991</f>
        <v>528.489990234375</v>
      </c>
      <c r="F991">
        <f>'Trading Days'!J991</f>
        <v>-1.131812033085999E-2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49"/>
        <v>2070721</v>
      </c>
      <c r="D992">
        <f t="shared" si="50"/>
        <v>2979767519</v>
      </c>
      <c r="E992">
        <f>'Trading Days'!I992</f>
        <v>542.91998291015625</v>
      </c>
      <c r="F992">
        <f>'Trading Days'!J992</f>
        <v>2.7304192969448419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49"/>
        <v>2073600</v>
      </c>
      <c r="D993">
        <f t="shared" si="50"/>
        <v>2985984000</v>
      </c>
      <c r="E993">
        <f>'Trading Days'!I993</f>
        <v>547.59002685546875</v>
      </c>
      <c r="F993">
        <f>'Trading Days'!J993</f>
        <v>8.6017168133694089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49"/>
        <v>2082249</v>
      </c>
      <c r="D994">
        <f t="shared" si="50"/>
        <v>3004685307</v>
      </c>
      <c r="E994">
        <f>'Trading Days'!I994</f>
        <v>535.25</v>
      </c>
      <c r="F994">
        <f>'Trading Days'!J994</f>
        <v>-2.2535156321840329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49"/>
        <v>2085136</v>
      </c>
      <c r="D995">
        <f t="shared" si="50"/>
        <v>3010936384</v>
      </c>
      <c r="E995">
        <f>'Trading Days'!I995</f>
        <v>537.739990234375</v>
      </c>
      <c r="F995">
        <f>'Trading Days'!J995</f>
        <v>4.6520135158805154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49"/>
        <v>2088025</v>
      </c>
      <c r="D996">
        <f t="shared" si="50"/>
        <v>3017196125</v>
      </c>
      <c r="E996">
        <f>'Trading Days'!I996</f>
        <v>538.719970703125</v>
      </c>
      <c r="F996">
        <f>'Trading Days'!J996</f>
        <v>1.8224057844811179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49"/>
        <v>2090916</v>
      </c>
      <c r="D997">
        <f t="shared" si="50"/>
        <v>3023464536</v>
      </c>
      <c r="E997">
        <f>'Trading Days'!I997</f>
        <v>546.9000244140625</v>
      </c>
      <c r="F997">
        <f>'Trading Days'!J997</f>
        <v>1.518424071092284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49"/>
        <v>2093809</v>
      </c>
      <c r="D998">
        <f t="shared" si="50"/>
        <v>3029741623</v>
      </c>
      <c r="E998">
        <f>'Trading Days'!I998</f>
        <v>546.8800048828125</v>
      </c>
      <c r="F998">
        <f>'Trading Days'!J998</f>
        <v>-3.6605467830130862E-5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49"/>
        <v>2102500</v>
      </c>
      <c r="D999">
        <f t="shared" si="50"/>
        <v>3048625000</v>
      </c>
      <c r="E999">
        <f>'Trading Days'!I999</f>
        <v>549.3699951171875</v>
      </c>
      <c r="F999">
        <f>'Trading Days'!J999</f>
        <v>4.5530833311571151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49"/>
        <v>2105401</v>
      </c>
      <c r="D1000">
        <f t="shared" si="50"/>
        <v>3054936851</v>
      </c>
      <c r="E1000">
        <f>'Trading Days'!I1000</f>
        <v>555.030029296875</v>
      </c>
      <c r="F1000">
        <f>'Trading Days'!J1000</f>
        <v>1.030277268506463E-2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49"/>
        <v>2108304</v>
      </c>
      <c r="D1001">
        <f t="shared" si="50"/>
        <v>3061257408</v>
      </c>
      <c r="E1001">
        <f>'Trading Days'!I1001</f>
        <v>552.3499755859375</v>
      </c>
      <c r="F1001">
        <f>'Trading Days'!J1001</f>
        <v>-4.8286643415179631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49"/>
        <v>2114116</v>
      </c>
      <c r="D1002">
        <f t="shared" si="50"/>
        <v>3073924664</v>
      </c>
      <c r="E1002">
        <f>'Trading Days'!I1002</f>
        <v>554.9000244140625</v>
      </c>
      <c r="F1002">
        <f>'Trading Days'!J1002</f>
        <v>4.6167266060253009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49"/>
        <v>2122849</v>
      </c>
      <c r="D1003">
        <f t="shared" si="50"/>
        <v>3092990993</v>
      </c>
      <c r="E1003">
        <f>'Trading Days'!I1003</f>
        <v>563.8800048828125</v>
      </c>
      <c r="F1003">
        <f>'Trading Days'!J1003</f>
        <v>1.6183060143549751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49"/>
        <v>2125764</v>
      </c>
      <c r="D1004">
        <f t="shared" si="50"/>
        <v>3099363912</v>
      </c>
      <c r="E1004">
        <f>'Trading Days'!I1004</f>
        <v>565.469970703125</v>
      </c>
      <c r="F1004">
        <f>'Trading Days'!J1004</f>
        <v>2.819688243144824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49"/>
        <v>2128681</v>
      </c>
      <c r="D1005">
        <f t="shared" si="50"/>
        <v>3105745579</v>
      </c>
      <c r="E1005">
        <f>'Trading Days'!I1005</f>
        <v>556.90997314453125</v>
      </c>
      <c r="F1005">
        <f>'Trading Days'!J1005</f>
        <v>-1.513784639695359E-2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49"/>
        <v>2134521</v>
      </c>
      <c r="D1006">
        <f t="shared" si="50"/>
        <v>3118535181</v>
      </c>
      <c r="E1006">
        <f>'Trading Days'!I1006</f>
        <v>560.8499755859375</v>
      </c>
      <c r="F1006">
        <f>'Trading Days'!J1006</f>
        <v>7.0747564802251528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49"/>
        <v>2143296</v>
      </c>
      <c r="D1007">
        <f t="shared" si="50"/>
        <v>3137785344</v>
      </c>
      <c r="E1007">
        <f>'Trading Days'!I1007</f>
        <v>568.91998291015625</v>
      </c>
      <c r="F1007">
        <f>'Trading Days'!J1007</f>
        <v>1.438888771598457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49"/>
        <v>2146225</v>
      </c>
      <c r="D1008">
        <f t="shared" si="50"/>
        <v>3144219625</v>
      </c>
      <c r="E1008">
        <f>'Trading Days'!I1008</f>
        <v>569.8900146484375</v>
      </c>
      <c r="F1008">
        <f>'Trading Days'!J1008</f>
        <v>1.7050407217538139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49"/>
        <v>2149156</v>
      </c>
      <c r="D1009">
        <f t="shared" si="50"/>
        <v>3150662696</v>
      </c>
      <c r="E1009">
        <f>'Trading Days'!I1009</f>
        <v>574.6199951171875</v>
      </c>
      <c r="F1009">
        <f>'Trading Days'!J1009</f>
        <v>8.299812853657107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49"/>
        <v>2152089</v>
      </c>
      <c r="D1010">
        <f t="shared" si="50"/>
        <v>3157114563</v>
      </c>
      <c r="E1010">
        <f>'Trading Days'!I1010</f>
        <v>579.6199951171875</v>
      </c>
      <c r="F1010">
        <f>'Trading Days'!J1010</f>
        <v>8.7014027400496019E-3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49"/>
        <v>2155024</v>
      </c>
      <c r="D1011">
        <f t="shared" si="50"/>
        <v>3163575232</v>
      </c>
      <c r="E1011">
        <f>'Trading Days'!I1011</f>
        <v>575.20001220703125</v>
      </c>
      <c r="F1011">
        <f>'Trading Days'!J1011</f>
        <v>-7.6256563738154037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49"/>
        <v>2163841</v>
      </c>
      <c r="D1012">
        <f t="shared" si="50"/>
        <v>3183010111</v>
      </c>
      <c r="E1012">
        <f>'Trading Days'!I1012</f>
        <v>583.010009765625</v>
      </c>
      <c r="F1012">
        <f>'Trading Days'!J1012</f>
        <v>1.357788142011151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49"/>
        <v>2166784</v>
      </c>
      <c r="D1013">
        <f t="shared" si="50"/>
        <v>3189506048</v>
      </c>
      <c r="E1013">
        <f>'Trading Days'!I1013</f>
        <v>581.15997314453125</v>
      </c>
      <c r="F1013">
        <f>'Trading Days'!J1013</f>
        <v>-3.1732501845679328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49"/>
        <v>2169729</v>
      </c>
      <c r="D1014">
        <f t="shared" si="50"/>
        <v>3196010817</v>
      </c>
      <c r="E1014">
        <f>'Trading Days'!I1014</f>
        <v>586.1199951171875</v>
      </c>
      <c r="F1014">
        <f>'Trading Days'!J1014</f>
        <v>8.5346930309371238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49"/>
        <v>2172676</v>
      </c>
      <c r="D1015">
        <f t="shared" si="50"/>
        <v>3202524424</v>
      </c>
      <c r="E1015">
        <f>'Trading Days'!I1015</f>
        <v>586.3599853515625</v>
      </c>
      <c r="F1015">
        <f>'Trading Days'!J1015</f>
        <v>4.0945580491080769E-4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49"/>
        <v>2175625</v>
      </c>
      <c r="D1016">
        <f t="shared" si="50"/>
        <v>3209046875</v>
      </c>
      <c r="E1016">
        <f>'Trading Days'!I1016</f>
        <v>590.40997314453125</v>
      </c>
      <c r="F1016">
        <f>'Trading Days'!J1016</f>
        <v>6.9069989326446812E-3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49"/>
        <v>2187441</v>
      </c>
      <c r="D1017">
        <f t="shared" si="50"/>
        <v>3235225239</v>
      </c>
      <c r="E1017">
        <f>'Trading Days'!I1017</f>
        <v>597.97998046875</v>
      </c>
      <c r="F1017">
        <f>'Trading Days'!J1017</f>
        <v>1.2821611538675001E-2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49"/>
        <v>2190400</v>
      </c>
      <c r="D1018">
        <f t="shared" si="50"/>
        <v>3241792000</v>
      </c>
      <c r="E1018">
        <f>'Trading Days'!I1018</f>
        <v>597.47998046875</v>
      </c>
      <c r="F1018">
        <f>'Trading Days'!J1018</f>
        <v>-8.3614839347645464E-4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49"/>
        <v>2193361</v>
      </c>
      <c r="D1019">
        <f t="shared" si="50"/>
        <v>3248367641</v>
      </c>
      <c r="E1019">
        <f>'Trading Days'!I1019</f>
        <v>591.72998046875</v>
      </c>
      <c r="F1019">
        <f>'Trading Days'!J1019</f>
        <v>-9.6237534109324674E-3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49"/>
        <v>2196324</v>
      </c>
      <c r="D1020">
        <f t="shared" si="50"/>
        <v>3254952168</v>
      </c>
      <c r="E1020">
        <f>'Trading Days'!I1020</f>
        <v>596.1400146484375</v>
      </c>
      <c r="F1020">
        <f>'Trading Days'!J1020</f>
        <v>7.4527813787532704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49"/>
        <v>2205225</v>
      </c>
      <c r="D1021">
        <f t="shared" si="50"/>
        <v>3274759125</v>
      </c>
      <c r="E1021">
        <f>'Trading Days'!I1021</f>
        <v>601.5</v>
      </c>
      <c r="F1021">
        <f>'Trading Days'!J1021</f>
        <v>8.9911517761871451E-3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49"/>
        <v>2208196</v>
      </c>
      <c r="D1022">
        <f t="shared" si="50"/>
        <v>3281379256</v>
      </c>
      <c r="E1022">
        <f>'Trading Days'!I1022</f>
        <v>595.16998291015625</v>
      </c>
      <c r="F1022">
        <f>'Trading Days'!J1022</f>
        <v>-1.052371918511019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49"/>
        <v>2211169</v>
      </c>
      <c r="D1023">
        <f t="shared" si="50"/>
        <v>3288008303</v>
      </c>
      <c r="E1023">
        <f>'Trading Days'!I1023</f>
        <v>583.90997314453125</v>
      </c>
      <c r="F1023">
        <f>'Trading Days'!J1023</f>
        <v>-1.8918981280890201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49"/>
        <v>2214144</v>
      </c>
      <c r="D1024">
        <f t="shared" si="50"/>
        <v>3294646272</v>
      </c>
      <c r="E1024">
        <f>'Trading Days'!I1024</f>
        <v>579.8599853515625</v>
      </c>
      <c r="F1024">
        <f>'Trading Days'!J1024</f>
        <v>-6.9359798243525672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49"/>
        <v>2217121</v>
      </c>
      <c r="D1025">
        <f t="shared" si="50"/>
        <v>3301293169</v>
      </c>
      <c r="E1025">
        <f>'Trading Days'!I1025</f>
        <v>580.760009765625</v>
      </c>
      <c r="F1025">
        <f>'Trading Days'!J1025</f>
        <v>1.5521409250489619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si="49"/>
        <v>2226064</v>
      </c>
      <c r="D1026">
        <f t="shared" si="50"/>
        <v>3321287488</v>
      </c>
      <c r="E1026">
        <f>'Trading Days'!I1026</f>
        <v>580.53997802734375</v>
      </c>
      <c r="F1026">
        <f>'Trading Days'!J1026</f>
        <v>-3.7886861109814868E-4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ref="C1027:C1090" si="51">B1027^2</f>
        <v>2229049</v>
      </c>
      <c r="D1027">
        <f t="shared" ref="D1027:D1090" si="52">B1027^3</f>
        <v>3327970157</v>
      </c>
      <c r="E1027">
        <f>'Trading Days'!I1027</f>
        <v>579.1500244140625</v>
      </c>
      <c r="F1027">
        <f>'Trading Days'!J1027</f>
        <v>-2.3942427152119361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1"/>
        <v>2232036</v>
      </c>
      <c r="D1028">
        <f t="shared" si="52"/>
        <v>3334661784</v>
      </c>
      <c r="E1028">
        <f>'Trading Days'!I1028</f>
        <v>564.030029296875</v>
      </c>
      <c r="F1028">
        <f>'Trading Days'!J1028</f>
        <v>-2.6107216575678601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1"/>
        <v>2235025</v>
      </c>
      <c r="D1029">
        <f t="shared" si="52"/>
        <v>3341362375</v>
      </c>
      <c r="E1029">
        <f>'Trading Days'!I1029</f>
        <v>569.53997802734375</v>
      </c>
      <c r="F1029">
        <f>'Trading Days'!J1029</f>
        <v>9.7688925132894955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1"/>
        <v>2238016</v>
      </c>
      <c r="D1030">
        <f t="shared" si="52"/>
        <v>3348071936</v>
      </c>
      <c r="E1030">
        <f>'Trading Days'!I1030</f>
        <v>584.07000732421875</v>
      </c>
      <c r="F1030">
        <f>'Trading Days'!J1030</f>
        <v>2.5511868977488032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1"/>
        <v>2247001</v>
      </c>
      <c r="D1031">
        <f t="shared" si="52"/>
        <v>3368254499</v>
      </c>
      <c r="E1031">
        <f>'Trading Days'!I1031</f>
        <v>585.489990234375</v>
      </c>
      <c r="F1031">
        <f>'Trading Days'!J1031</f>
        <v>2.431186146095055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1"/>
        <v>2250000</v>
      </c>
      <c r="D1032">
        <f t="shared" si="52"/>
        <v>3375000000</v>
      </c>
      <c r="E1032">
        <f>'Trading Days'!I1032</f>
        <v>592.83001708984375</v>
      </c>
      <c r="F1032">
        <f>'Trading Days'!J1032</f>
        <v>1.25365539597535E-2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1"/>
        <v>2253001</v>
      </c>
      <c r="D1033">
        <f t="shared" si="52"/>
        <v>3381754501</v>
      </c>
      <c r="E1033">
        <f>'Trading Days'!I1033</f>
        <v>597.07000732421875</v>
      </c>
      <c r="F1033">
        <f>'Trading Days'!J1033</f>
        <v>7.1521179969744608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1"/>
        <v>2256004</v>
      </c>
      <c r="D1034">
        <f t="shared" si="52"/>
        <v>3388518008</v>
      </c>
      <c r="E1034">
        <f>'Trading Days'!I1034</f>
        <v>592.75</v>
      </c>
      <c r="F1034">
        <f>'Trading Days'!J1034</f>
        <v>-7.2353447187524234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1"/>
        <v>2259009</v>
      </c>
      <c r="D1035">
        <f t="shared" si="52"/>
        <v>3395290527</v>
      </c>
      <c r="E1035">
        <f>'Trading Days'!I1035</f>
        <v>585.1400146484375</v>
      </c>
      <c r="F1035">
        <f>'Trading Days'!J1035</f>
        <v>-1.283844007011814E-2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1"/>
        <v>2271049</v>
      </c>
      <c r="D1036">
        <f t="shared" si="52"/>
        <v>3422470843</v>
      </c>
      <c r="E1036">
        <f>'Trading Days'!I1036</f>
        <v>594.47998046875</v>
      </c>
      <c r="F1036">
        <f>'Trading Days'!J1036</f>
        <v>1.5961933189484689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1"/>
        <v>2274064</v>
      </c>
      <c r="D1037">
        <f t="shared" si="52"/>
        <v>3429288512</v>
      </c>
      <c r="E1037">
        <f>'Trading Days'!I1037</f>
        <v>591.47998046875</v>
      </c>
      <c r="F1037">
        <f>'Trading Days'!J1037</f>
        <v>-5.0464272953892886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1"/>
        <v>2277081</v>
      </c>
      <c r="D1038">
        <f t="shared" si="52"/>
        <v>3436115229</v>
      </c>
      <c r="E1038">
        <f>'Trading Days'!I1038</f>
        <v>582.59002685546875</v>
      </c>
      <c r="F1038">
        <f>'Trading Days'!J1038</f>
        <v>-1.503001607296317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1"/>
        <v>2280100</v>
      </c>
      <c r="D1039">
        <f t="shared" si="52"/>
        <v>3442951000</v>
      </c>
      <c r="E1039">
        <f>'Trading Days'!I1039</f>
        <v>579.8900146484375</v>
      </c>
      <c r="F1039">
        <f>'Trading Days'!J1039</f>
        <v>-4.6344978159076344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1"/>
        <v>2289169</v>
      </c>
      <c r="D1040">
        <f t="shared" si="52"/>
        <v>3463512697</v>
      </c>
      <c r="E1040">
        <f>'Trading Days'!I1040</f>
        <v>570.20001220703125</v>
      </c>
      <c r="F1040">
        <f>'Trading Days'!J1040</f>
        <v>-1.6710069490127211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1"/>
        <v>2292196</v>
      </c>
      <c r="D1041">
        <f t="shared" si="52"/>
        <v>3470384744</v>
      </c>
      <c r="E1041">
        <f>'Trading Days'!I1041</f>
        <v>571.8699951171875</v>
      </c>
      <c r="F1041">
        <f>'Trading Days'!J1041</f>
        <v>2.928766878998124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1"/>
        <v>2295225</v>
      </c>
      <c r="D1042">
        <f t="shared" si="52"/>
        <v>3477265875</v>
      </c>
      <c r="E1042">
        <f>'Trading Days'!I1042</f>
        <v>579.03997802734375</v>
      </c>
      <c r="F1042">
        <f>'Trading Days'!J1042</f>
        <v>1.2537784761179839E-2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1"/>
        <v>2298256</v>
      </c>
      <c r="D1043">
        <f t="shared" si="52"/>
        <v>3484156096</v>
      </c>
      <c r="E1043">
        <f>'Trading Days'!I1043</f>
        <v>583.8599853515625</v>
      </c>
      <c r="F1043">
        <f>'Trading Days'!J1043</f>
        <v>8.3241356505976416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1"/>
        <v>2301289</v>
      </c>
      <c r="D1044">
        <f t="shared" si="52"/>
        <v>3491055413</v>
      </c>
      <c r="E1044">
        <f>'Trading Days'!I1044</f>
        <v>585.55999755859375</v>
      </c>
      <c r="F1044">
        <f>'Trading Days'!J1044</f>
        <v>2.911677884566144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1"/>
        <v>2310400</v>
      </c>
      <c r="D1045">
        <f t="shared" si="52"/>
        <v>3511808000</v>
      </c>
      <c r="E1045">
        <f>'Trading Days'!I1045</f>
        <v>594.77001953125</v>
      </c>
      <c r="F1045">
        <f>'Trading Days'!J1045</f>
        <v>1.572857095951918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1"/>
        <v>2313441</v>
      </c>
      <c r="D1046">
        <f t="shared" si="52"/>
        <v>3518743761</v>
      </c>
      <c r="E1046">
        <f>'Trading Days'!I1046</f>
        <v>591.05999755859375</v>
      </c>
      <c r="F1046">
        <f>'Trading Days'!J1046</f>
        <v>-6.2377420697502517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1"/>
        <v>2316484</v>
      </c>
      <c r="D1047">
        <f t="shared" si="52"/>
        <v>3525688648</v>
      </c>
      <c r="E1047">
        <f>'Trading Days'!I1047</f>
        <v>591.32000732421875</v>
      </c>
      <c r="F1047">
        <f>'Trading Days'!J1047</f>
        <v>4.3990418349904031E-4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1"/>
        <v>2319529</v>
      </c>
      <c r="D1048">
        <f t="shared" si="52"/>
        <v>3532642667</v>
      </c>
      <c r="E1048">
        <f>'Trading Days'!I1048</f>
        <v>598.3800048828125</v>
      </c>
      <c r="F1048">
        <f>'Trading Days'!J1048</f>
        <v>1.19393855630574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1"/>
        <v>2322576</v>
      </c>
      <c r="D1049">
        <f t="shared" si="52"/>
        <v>3539605824</v>
      </c>
      <c r="E1049">
        <f>'Trading Days'!I1049</f>
        <v>599.53997802734375</v>
      </c>
      <c r="F1049">
        <f>'Trading Days'!J1049</f>
        <v>1.93852256938043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1"/>
        <v>2331729</v>
      </c>
      <c r="D1050">
        <f t="shared" si="52"/>
        <v>3560550183</v>
      </c>
      <c r="E1050">
        <f>'Trading Days'!I1050</f>
        <v>592.510009765625</v>
      </c>
      <c r="F1050">
        <f>'Trading Days'!J1050</f>
        <v>-1.1725603828537601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1"/>
        <v>2334784</v>
      </c>
      <c r="D1051">
        <f t="shared" si="52"/>
        <v>3567549952</v>
      </c>
      <c r="E1051">
        <f>'Trading Days'!I1051</f>
        <v>585.95001220703125</v>
      </c>
      <c r="F1051">
        <f>'Trading Days'!J1051</f>
        <v>-1.1071538793392951E-2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1"/>
        <v>2337841</v>
      </c>
      <c r="D1052">
        <f t="shared" si="52"/>
        <v>3574558889</v>
      </c>
      <c r="E1052">
        <f>'Trading Days'!I1052</f>
        <v>575.010009765625</v>
      </c>
      <c r="F1052">
        <f>'Trading Days'!J1052</f>
        <v>-1.8670538806202619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1"/>
        <v>2340900</v>
      </c>
      <c r="D1053">
        <f t="shared" si="52"/>
        <v>3581577000</v>
      </c>
      <c r="E1053">
        <f>'Trading Days'!I1053</f>
        <v>568.739990234375</v>
      </c>
      <c r="F1053">
        <f>'Trading Days'!J1053</f>
        <v>-1.090419197016357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1"/>
        <v>2343961</v>
      </c>
      <c r="D1054">
        <f t="shared" si="52"/>
        <v>3588604291</v>
      </c>
      <c r="E1054">
        <f>'Trading Days'!I1054</f>
        <v>582.84002685546875</v>
      </c>
      <c r="F1054">
        <f>'Trading Days'!J1054</f>
        <v>2.4791709503815929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1"/>
        <v>2353156</v>
      </c>
      <c r="D1055">
        <f t="shared" si="52"/>
        <v>3609741304</v>
      </c>
      <c r="E1055">
        <f>'Trading Days'!I1055</f>
        <v>566.95001220703125</v>
      </c>
      <c r="F1055">
        <f>'Trading Days'!J1055</f>
        <v>-2.7263080633235019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1"/>
        <v>2356225</v>
      </c>
      <c r="D1056">
        <f t="shared" si="52"/>
        <v>3616805375</v>
      </c>
      <c r="E1056">
        <f>'Trading Days'!I1056</f>
        <v>566.6400146484375</v>
      </c>
      <c r="F1056">
        <f>'Trading Days'!J1056</f>
        <v>-5.4678111283035236E-4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1"/>
        <v>2359296</v>
      </c>
      <c r="D1057">
        <f t="shared" si="52"/>
        <v>3623878656</v>
      </c>
      <c r="E1057">
        <f>'Trading Days'!I1057</f>
        <v>578.57000732421875</v>
      </c>
      <c r="F1057">
        <f>'Trading Days'!J1057</f>
        <v>2.105391847976534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1"/>
        <v>2362369</v>
      </c>
      <c r="D1058">
        <f t="shared" si="52"/>
        <v>3630961153</v>
      </c>
      <c r="E1058">
        <f>'Trading Days'!I1058</f>
        <v>574.54998779296875</v>
      </c>
      <c r="F1058">
        <f>'Trading Days'!J1058</f>
        <v>-6.9481989739528238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1"/>
        <v>2365444</v>
      </c>
      <c r="D1059">
        <f t="shared" si="52"/>
        <v>3638052872</v>
      </c>
      <c r="E1059">
        <f>'Trading Days'!I1059</f>
        <v>570.739990234375</v>
      </c>
      <c r="F1059">
        <f>'Trading Days'!J1059</f>
        <v>-6.6312725429326091E-3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1"/>
        <v>2374681</v>
      </c>
      <c r="D1060">
        <f t="shared" si="52"/>
        <v>3659383421</v>
      </c>
      <c r="E1060">
        <f>'Trading Days'!I1060</f>
        <v>558.989990234375</v>
      </c>
      <c r="F1060">
        <f>'Trading Days'!J1060</f>
        <v>-2.058730805804387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1"/>
        <v>2377764</v>
      </c>
      <c r="D1061">
        <f t="shared" si="52"/>
        <v>3666512088</v>
      </c>
      <c r="E1061">
        <f>'Trading Days'!I1061</f>
        <v>560.91998291015625</v>
      </c>
      <c r="F1061">
        <f>'Trading Days'!J1061</f>
        <v>3.452642640294989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1"/>
        <v>2380849</v>
      </c>
      <c r="D1062">
        <f t="shared" si="52"/>
        <v>3673650007</v>
      </c>
      <c r="E1062">
        <f>'Trading Days'!I1062</f>
        <v>557.6300048828125</v>
      </c>
      <c r="F1062">
        <f>'Trading Days'!J1062</f>
        <v>-5.8653250509541621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1"/>
        <v>2383936</v>
      </c>
      <c r="D1063">
        <f t="shared" si="52"/>
        <v>3680797184</v>
      </c>
      <c r="E1063">
        <f>'Trading Days'!I1063</f>
        <v>571.530029296875</v>
      </c>
      <c r="F1063">
        <f>'Trading Days'!J1063</f>
        <v>2.492696643356496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1"/>
        <v>2387025</v>
      </c>
      <c r="D1064">
        <f t="shared" si="52"/>
        <v>3687953625</v>
      </c>
      <c r="E1064">
        <f>'Trading Days'!I1064</f>
        <v>572.91998291015625</v>
      </c>
      <c r="F1064">
        <f>'Trading Days'!J1064</f>
        <v>2.431987020859117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1"/>
        <v>2396304</v>
      </c>
      <c r="D1065">
        <f t="shared" si="52"/>
        <v>3709478592</v>
      </c>
      <c r="E1065">
        <f>'Trading Days'!I1065</f>
        <v>583.3900146484375</v>
      </c>
      <c r="F1065">
        <f>'Trading Days'!J1065</f>
        <v>1.8274858707316492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1"/>
        <v>2399401</v>
      </c>
      <c r="D1066">
        <f t="shared" si="52"/>
        <v>3716672149</v>
      </c>
      <c r="E1066">
        <f>'Trading Days'!I1066</f>
        <v>589.4000244140625</v>
      </c>
      <c r="F1066">
        <f>'Trading Days'!J1066</f>
        <v>1.0301872871867349E-2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1"/>
        <v>2402500</v>
      </c>
      <c r="D1067">
        <f t="shared" si="52"/>
        <v>3723875000</v>
      </c>
      <c r="E1067">
        <f>'Trading Days'!I1067</f>
        <v>590.30999755859375</v>
      </c>
      <c r="F1067">
        <f>'Trading Days'!J1067</f>
        <v>1.5438973648429499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1"/>
        <v>2405601</v>
      </c>
      <c r="D1068">
        <f t="shared" si="52"/>
        <v>3731087151</v>
      </c>
      <c r="E1068">
        <f>'Trading Days'!I1068</f>
        <v>595.32000732421875</v>
      </c>
      <c r="F1068">
        <f>'Trading Days'!J1068</f>
        <v>8.4870826961180867E-3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1"/>
        <v>2408704</v>
      </c>
      <c r="D1069">
        <f t="shared" si="52"/>
        <v>3738308608</v>
      </c>
      <c r="E1069">
        <f>'Trading Days'!I1069</f>
        <v>603.45001220703125</v>
      </c>
      <c r="F1069">
        <f>'Trading Days'!J1069</f>
        <v>1.365652889670943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1"/>
        <v>2418025</v>
      </c>
      <c r="D1070">
        <f t="shared" si="52"/>
        <v>3760028875</v>
      </c>
      <c r="E1070">
        <f>'Trading Days'!I1070</f>
        <v>606.3900146484375</v>
      </c>
      <c r="F1070">
        <f>'Trading Days'!J1070</f>
        <v>4.8719900272329308E-3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1"/>
        <v>2421136</v>
      </c>
      <c r="D1071">
        <f t="shared" si="52"/>
        <v>3767287616</v>
      </c>
      <c r="E1071">
        <f>'Trading Days'!I1071</f>
        <v>599.33001708984375</v>
      </c>
      <c r="F1071">
        <f>'Trading Days'!J1071</f>
        <v>-1.1642667900273461E-2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1"/>
        <v>2424249</v>
      </c>
      <c r="D1072">
        <f t="shared" si="52"/>
        <v>3774555693</v>
      </c>
      <c r="E1072">
        <f>'Trading Days'!I1072</f>
        <v>601.6400146484375</v>
      </c>
      <c r="F1072">
        <f>'Trading Days'!J1072</f>
        <v>3.8542997893054039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1"/>
        <v>2427364</v>
      </c>
      <c r="D1073">
        <f t="shared" si="52"/>
        <v>3781833112</v>
      </c>
      <c r="E1073">
        <f>'Trading Days'!I1073</f>
        <v>597.8800048828125</v>
      </c>
      <c r="F1073">
        <f>'Trading Days'!J1073</f>
        <v>-6.2496005486305517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1"/>
        <v>2439844</v>
      </c>
      <c r="D1074">
        <f t="shared" si="52"/>
        <v>3811036328</v>
      </c>
      <c r="E1074">
        <f>'Trading Days'!I1074</f>
        <v>599.6500244140625</v>
      </c>
      <c r="F1074">
        <f>'Trading Days'!J1074</f>
        <v>2.9604929363660219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1"/>
        <v>2442969</v>
      </c>
      <c r="D1075">
        <f t="shared" si="52"/>
        <v>3818360547</v>
      </c>
      <c r="E1075">
        <f>'Trading Days'!I1075</f>
        <v>585.83001708984375</v>
      </c>
      <c r="F1075">
        <f>'Trading Days'!J1075</f>
        <v>-2.3046788562583239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1"/>
        <v>2446096</v>
      </c>
      <c r="D1076">
        <f t="shared" si="52"/>
        <v>3825694144</v>
      </c>
      <c r="E1076">
        <f>'Trading Days'!I1076</f>
        <v>582.02001953125</v>
      </c>
      <c r="F1076">
        <f>'Trading Days'!J1076</f>
        <v>-6.5035888354103566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1"/>
        <v>2449225</v>
      </c>
      <c r="D1077">
        <f t="shared" si="52"/>
        <v>3833037125</v>
      </c>
      <c r="E1077">
        <f>'Trading Days'!I1077</f>
        <v>580.29998779296875</v>
      </c>
      <c r="F1077">
        <f>'Trading Days'!J1077</f>
        <v>-2.9552793384436389E-3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1"/>
        <v>2452356</v>
      </c>
      <c r="D1078">
        <f t="shared" si="52"/>
        <v>3840389496</v>
      </c>
      <c r="E1078">
        <f>'Trading Days'!I1078</f>
        <v>583.3699951171875</v>
      </c>
      <c r="F1078">
        <f>'Trading Days'!J1078</f>
        <v>5.2903797842471789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1"/>
        <v>2461761</v>
      </c>
      <c r="D1079">
        <f t="shared" si="52"/>
        <v>3862503009</v>
      </c>
      <c r="E1079">
        <f>'Trading Days'!I1079</f>
        <v>586.95001220703125</v>
      </c>
      <c r="F1079">
        <f>'Trading Days'!J1079</f>
        <v>6.1367864645225367E-3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1"/>
        <v>2464900</v>
      </c>
      <c r="D1080">
        <f t="shared" si="52"/>
        <v>3869893000</v>
      </c>
      <c r="E1080">
        <f>'Trading Days'!I1080</f>
        <v>575.80999755859375</v>
      </c>
      <c r="F1080">
        <f>'Trading Days'!J1080</f>
        <v>-1.8979494704411289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1"/>
        <v>2468041</v>
      </c>
      <c r="D1081">
        <f t="shared" si="52"/>
        <v>3877292411</v>
      </c>
      <c r="E1081">
        <f>'Trading Days'!I1081</f>
        <v>583.219970703125</v>
      </c>
      <c r="F1081">
        <f>'Trading Days'!J1081</f>
        <v>1.2868781674422399E-2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1"/>
        <v>2471184</v>
      </c>
      <c r="D1082">
        <f t="shared" si="52"/>
        <v>3884701248</v>
      </c>
      <c r="E1082">
        <f>'Trading Days'!I1082</f>
        <v>593.239990234375</v>
      </c>
      <c r="F1082">
        <f>'Trading Days'!J1082</f>
        <v>1.718051513080043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1"/>
        <v>2474329</v>
      </c>
      <c r="D1083">
        <f t="shared" si="52"/>
        <v>3892119517</v>
      </c>
      <c r="E1083">
        <f>'Trading Days'!I1083</f>
        <v>590.71002197265625</v>
      </c>
      <c r="F1083">
        <f>'Trading Days'!J1083</f>
        <v>-4.2646623682924822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1"/>
        <v>2483776</v>
      </c>
      <c r="D1084">
        <f t="shared" si="52"/>
        <v>3914430976</v>
      </c>
      <c r="E1084">
        <f>'Trading Days'!I1084</f>
        <v>589.45001220703125</v>
      </c>
      <c r="F1084">
        <f>'Trading Days'!J1084</f>
        <v>-2.1330428107808612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1"/>
        <v>2486929</v>
      </c>
      <c r="D1085">
        <f t="shared" si="52"/>
        <v>3921887033</v>
      </c>
      <c r="E1085">
        <f>'Trading Days'!I1085</f>
        <v>590.760009765625</v>
      </c>
      <c r="F1085">
        <f>'Trading Days'!J1085</f>
        <v>2.2224065339973009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1"/>
        <v>2490084</v>
      </c>
      <c r="D1086">
        <f t="shared" si="52"/>
        <v>3929352552</v>
      </c>
      <c r="E1086">
        <f>'Trading Days'!I1086</f>
        <v>577.05999755859375</v>
      </c>
      <c r="F1086">
        <f>'Trading Days'!J1086</f>
        <v>-2.3190486797619481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1"/>
        <v>2493241</v>
      </c>
      <c r="D1087">
        <f t="shared" si="52"/>
        <v>3936827539</v>
      </c>
      <c r="E1087">
        <f>'Trading Days'!I1087</f>
        <v>567.25</v>
      </c>
      <c r="F1087">
        <f>'Trading Days'!J1087</f>
        <v>-1.699996118271507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1"/>
        <v>2496400</v>
      </c>
      <c r="D1088">
        <f t="shared" si="52"/>
        <v>3944312000</v>
      </c>
      <c r="E1088">
        <f>'Trading Days'!I1088</f>
        <v>559.79998779296875</v>
      </c>
      <c r="F1088">
        <f>'Trading Days'!J1088</f>
        <v>-1.313356052363379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1"/>
        <v>2505889</v>
      </c>
      <c r="D1089">
        <f t="shared" si="52"/>
        <v>3966822287</v>
      </c>
      <c r="E1089">
        <f>'Trading Days'!I1089</f>
        <v>565.47998046875</v>
      </c>
      <c r="F1089">
        <f>'Trading Days'!J1089</f>
        <v>1.014646802365049E-2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si="51"/>
        <v>2509056</v>
      </c>
      <c r="D1090">
        <f t="shared" si="52"/>
        <v>3974344704</v>
      </c>
      <c r="E1090">
        <f>'Trading Days'!I1090</f>
        <v>569.6400146484375</v>
      </c>
      <c r="F1090">
        <f>'Trading Days'!J1090</f>
        <v>7.3566427165805406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ref="C1091:C1154" si="53">B1091^2</f>
        <v>2512225</v>
      </c>
      <c r="D1091">
        <f t="shared" ref="D1091:D1154" si="54">B1091^3</f>
        <v>3981876625</v>
      </c>
      <c r="E1091">
        <f>'Trading Days'!I1091</f>
        <v>570.05999755859375</v>
      </c>
      <c r="F1091">
        <f>'Trading Days'!J1091</f>
        <v>7.3727775324106126E-4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3"/>
        <v>2515396</v>
      </c>
      <c r="D1092">
        <f t="shared" si="54"/>
        <v>3989418056</v>
      </c>
      <c r="E1092">
        <f>'Trading Days'!I1092</f>
        <v>563.09002685546875</v>
      </c>
      <c r="F1092">
        <f>'Trading Days'!J1092</f>
        <v>-1.2226731805380919E-2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3"/>
        <v>2518569</v>
      </c>
      <c r="D1093">
        <f t="shared" si="54"/>
        <v>3996969003</v>
      </c>
      <c r="E1093">
        <f>'Trading Days'!I1093</f>
        <v>548.55999755859375</v>
      </c>
      <c r="F1093">
        <f>'Trading Days'!J1093</f>
        <v>-2.5804096332546989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3"/>
        <v>2528100</v>
      </c>
      <c r="D1094">
        <f t="shared" si="54"/>
        <v>4019679000</v>
      </c>
      <c r="E1094">
        <f>'Trading Days'!I1094</f>
        <v>537.8599853515625</v>
      </c>
      <c r="F1094">
        <f>'Trading Days'!J1094</f>
        <v>-1.9505637039981871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3"/>
        <v>2531281</v>
      </c>
      <c r="D1095">
        <f t="shared" si="54"/>
        <v>4027268071</v>
      </c>
      <c r="E1095">
        <f>'Trading Days'!I1095</f>
        <v>548.66998291015625</v>
      </c>
      <c r="F1095">
        <f>'Trading Days'!J1095</f>
        <v>2.0098162817462569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3"/>
        <v>2534464</v>
      </c>
      <c r="D1096">
        <f t="shared" si="54"/>
        <v>4034866688</v>
      </c>
      <c r="E1096">
        <f>'Trading Days'!I1096</f>
        <v>548.989990234375</v>
      </c>
      <c r="F1096">
        <f>'Trading Days'!J1096</f>
        <v>5.8324190166447742E-4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3"/>
        <v>2537649</v>
      </c>
      <c r="D1097">
        <f t="shared" si="54"/>
        <v>4042474857</v>
      </c>
      <c r="E1097">
        <f>'Trading Days'!I1097</f>
        <v>547.16998291015625</v>
      </c>
      <c r="F1097">
        <f>'Trading Days'!J1097</f>
        <v>-3.3151921830884001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3"/>
        <v>2540836</v>
      </c>
      <c r="D1098">
        <f t="shared" si="54"/>
        <v>4050092584</v>
      </c>
      <c r="E1098">
        <f>'Trading Days'!I1098</f>
        <v>543.760009765625</v>
      </c>
      <c r="F1098">
        <f>'Trading Days'!J1098</f>
        <v>-6.2320179305068724E-3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3"/>
        <v>2550409</v>
      </c>
      <c r="D1099">
        <f t="shared" si="54"/>
        <v>4073003173</v>
      </c>
      <c r="E1099">
        <f>'Trading Days'!I1099</f>
        <v>535.34002685546875</v>
      </c>
      <c r="F1099">
        <f>'Trading Days'!J1099</f>
        <v>-1.5484740986718591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3"/>
        <v>2553604</v>
      </c>
      <c r="D1100">
        <f t="shared" si="54"/>
        <v>4080659192</v>
      </c>
      <c r="E1100">
        <f>'Trading Days'!I1100</f>
        <v>542.55999755859375</v>
      </c>
      <c r="F1100">
        <f>'Trading Days'!J1100</f>
        <v>1.34867006779491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3"/>
        <v>2556801</v>
      </c>
      <c r="D1101">
        <f t="shared" si="54"/>
        <v>4088324799</v>
      </c>
      <c r="E1101">
        <f>'Trading Days'!I1101</f>
        <v>540.8599853515625</v>
      </c>
      <c r="F1101">
        <f>'Trading Days'!J1101</f>
        <v>-3.1333165266163028E-3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3"/>
        <v>2560000</v>
      </c>
      <c r="D1102">
        <f t="shared" si="54"/>
        <v>4096000000</v>
      </c>
      <c r="E1102">
        <f>'Trading Days'!I1102</f>
        <v>540.75</v>
      </c>
      <c r="F1102">
        <f>'Trading Days'!J1102</f>
        <v>-2.033527244412747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3"/>
        <v>2563201</v>
      </c>
      <c r="D1103">
        <f t="shared" si="54"/>
        <v>4103684801</v>
      </c>
      <c r="E1103">
        <f>'Trading Days'!I1103</f>
        <v>545.80999755859375</v>
      </c>
      <c r="F1103">
        <f>'Trading Days'!J1103</f>
        <v>9.3573695027160397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3"/>
        <v>2572816</v>
      </c>
      <c r="D1104">
        <f t="shared" si="54"/>
        <v>4126796864</v>
      </c>
      <c r="E1104">
        <f>'Trading Days'!I1104</f>
        <v>551.719970703125</v>
      </c>
      <c r="F1104">
        <f>'Trading Days'!J1104</f>
        <v>1.0827894635434539E-2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3"/>
        <v>2576025</v>
      </c>
      <c r="D1105">
        <f t="shared" si="54"/>
        <v>4134520125</v>
      </c>
      <c r="E1105">
        <f>'Trading Days'!I1105</f>
        <v>565.3900146484375</v>
      </c>
      <c r="F1105">
        <f>'Trading Days'!J1105</f>
        <v>2.4777141795123029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3"/>
        <v>2579236</v>
      </c>
      <c r="D1106">
        <f t="shared" si="54"/>
        <v>4142253016</v>
      </c>
      <c r="E1106">
        <f>'Trading Days'!I1106</f>
        <v>567.77001953125</v>
      </c>
      <c r="F1106">
        <f>'Trading Days'!J1106</f>
        <v>4.2094922463256079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3"/>
        <v>2582449</v>
      </c>
      <c r="D1107">
        <f t="shared" si="54"/>
        <v>4149995543</v>
      </c>
      <c r="E1107">
        <f>'Trading Days'!I1107</f>
        <v>568.55999755859375</v>
      </c>
      <c r="F1107">
        <f>'Trading Days'!J1107</f>
        <v>1.3913697450878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3"/>
        <v>2585664</v>
      </c>
      <c r="D1108">
        <f t="shared" si="54"/>
        <v>4157747712</v>
      </c>
      <c r="E1108">
        <f>'Trading Days'!I1108</f>
        <v>568.280029296875</v>
      </c>
      <c r="F1108">
        <f>'Trading Days'!J1108</f>
        <v>-4.9241639039143692E-4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3"/>
        <v>2598544</v>
      </c>
      <c r="D1109">
        <f t="shared" si="54"/>
        <v>4188852928</v>
      </c>
      <c r="E1109">
        <f>'Trading Days'!I1109</f>
        <v>572.489990234375</v>
      </c>
      <c r="F1109">
        <f>'Trading Days'!J1109</f>
        <v>7.4082507222872351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3"/>
        <v>2601769</v>
      </c>
      <c r="D1110">
        <f t="shared" si="54"/>
        <v>4196653397</v>
      </c>
      <c r="E1110">
        <f>'Trading Days'!I1110</f>
        <v>573.55999755859375</v>
      </c>
      <c r="F1110">
        <f>'Trading Days'!J1110</f>
        <v>1.8690411054709259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3"/>
        <v>2604996</v>
      </c>
      <c r="D1111">
        <f t="shared" si="54"/>
        <v>4204463544</v>
      </c>
      <c r="E1111">
        <f>'Trading Days'!I1111</f>
        <v>562.44000244140625</v>
      </c>
      <c r="F1111">
        <f>'Trading Days'!J1111</f>
        <v>-1.9387675508265371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3"/>
        <v>2608225</v>
      </c>
      <c r="D1112">
        <f t="shared" si="54"/>
        <v>4212283375</v>
      </c>
      <c r="E1112">
        <f>'Trading Days'!I1112</f>
        <v>567.75</v>
      </c>
      <c r="F1112">
        <f>'Trading Days'!J1112</f>
        <v>9.4410026590292517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3"/>
        <v>2617924</v>
      </c>
      <c r="D1113">
        <f t="shared" si="54"/>
        <v>4235801032</v>
      </c>
      <c r="E1113">
        <f>'Trading Days'!I1113</f>
        <v>578.9000244140625</v>
      </c>
      <c r="F1113">
        <f>'Trading Days'!J1113</f>
        <v>1.9638968584874569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3"/>
        <v>2621161</v>
      </c>
      <c r="D1114">
        <f t="shared" si="54"/>
        <v>4243659659</v>
      </c>
      <c r="E1114">
        <f>'Trading Days'!I1114</f>
        <v>577.90997314453125</v>
      </c>
      <c r="F1114">
        <f>'Trading Days'!J1114</f>
        <v>-1.710228412122317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3"/>
        <v>2624400</v>
      </c>
      <c r="D1115">
        <f t="shared" si="54"/>
        <v>4251528000</v>
      </c>
      <c r="E1115">
        <f>'Trading Days'!I1115</f>
        <v>568.58001708984375</v>
      </c>
      <c r="F1115">
        <f>'Trading Days'!J1115</f>
        <v>-1.6144307051704328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3"/>
        <v>2627641</v>
      </c>
      <c r="D1116">
        <f t="shared" si="54"/>
        <v>4259406061</v>
      </c>
      <c r="E1116">
        <f>'Trading Days'!I1116</f>
        <v>569.1199951171875</v>
      </c>
      <c r="F1116">
        <f>'Trading Days'!J1116</f>
        <v>9.4969575277636942E-4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3"/>
        <v>2640625</v>
      </c>
      <c r="D1117">
        <f t="shared" si="54"/>
        <v>4291015625</v>
      </c>
      <c r="E1117">
        <f>'Trading Days'!I1117</f>
        <v>557.66998291015625</v>
      </c>
      <c r="F1117">
        <f>'Trading Days'!J1117</f>
        <v>-2.0118801492246981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3"/>
        <v>2643876</v>
      </c>
      <c r="D1118">
        <f t="shared" si="54"/>
        <v>4298942376</v>
      </c>
      <c r="E1118">
        <f>'Trading Days'!I1118</f>
        <v>567.91998291015625</v>
      </c>
      <c r="F1118">
        <f>'Trading Days'!J1118</f>
        <v>1.8380046109907511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3"/>
        <v>2647129</v>
      </c>
      <c r="D1119">
        <f t="shared" si="54"/>
        <v>4306878883</v>
      </c>
      <c r="E1119">
        <f>'Trading Days'!I1119</f>
        <v>570.07000732421875</v>
      </c>
      <c r="F1119">
        <f>'Trading Days'!J1119</f>
        <v>3.7857875735332058E-3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3"/>
        <v>2650384</v>
      </c>
      <c r="D1120">
        <f t="shared" si="54"/>
        <v>4314825152</v>
      </c>
      <c r="E1120">
        <f>'Trading Days'!I1120</f>
        <v>569.57000732421875</v>
      </c>
      <c r="F1120">
        <f>'Trading Days'!J1120</f>
        <v>-8.7708525896124101E-4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3"/>
        <v>2653641</v>
      </c>
      <c r="D1121">
        <f t="shared" si="54"/>
        <v>4322781189</v>
      </c>
      <c r="E1121">
        <f>'Trading Days'!I1121</f>
        <v>570.53997802734375</v>
      </c>
      <c r="F1121">
        <f>'Trading Days'!J1121</f>
        <v>1.7029876760572551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3"/>
        <v>2663424</v>
      </c>
      <c r="D1122">
        <f t="shared" si="54"/>
        <v>4346707968</v>
      </c>
      <c r="E1122">
        <f>'Trading Days'!I1122</f>
        <v>568.739990234375</v>
      </c>
      <c r="F1122">
        <f>'Trading Days'!J1122</f>
        <v>-3.1548846045674761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3"/>
        <v>2666689</v>
      </c>
      <c r="D1123">
        <f t="shared" si="54"/>
        <v>4354703137</v>
      </c>
      <c r="E1123">
        <f>'Trading Days'!I1123</f>
        <v>571.8900146484375</v>
      </c>
      <c r="F1123">
        <f>'Trading Days'!J1123</f>
        <v>5.5386019413974363E-3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3"/>
        <v>2669956</v>
      </c>
      <c r="D1124">
        <f t="shared" si="54"/>
        <v>4362708104</v>
      </c>
      <c r="E1124">
        <f>'Trading Days'!I1124</f>
        <v>580.1500244140625</v>
      </c>
      <c r="F1124">
        <f>'Trading Days'!J1124</f>
        <v>1.444335371146965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3"/>
        <v>2673225</v>
      </c>
      <c r="D1125">
        <f t="shared" si="54"/>
        <v>4370722875</v>
      </c>
      <c r="E1125">
        <f>'Trading Days'!I1125</f>
        <v>579.04998779296875</v>
      </c>
      <c r="F1125">
        <f>'Trading Days'!J1125</f>
        <v>-1.8961244071389329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3"/>
        <v>2676496</v>
      </c>
      <c r="D1126">
        <f t="shared" si="54"/>
        <v>4378747456</v>
      </c>
      <c r="E1126">
        <f>'Trading Days'!I1126</f>
        <v>587.70001220703125</v>
      </c>
      <c r="F1126">
        <f>'Trading Days'!J1126</f>
        <v>1.493830342183711E-2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3"/>
        <v>2686321</v>
      </c>
      <c r="D1127">
        <f t="shared" si="54"/>
        <v>4402880119</v>
      </c>
      <c r="E1127">
        <f>'Trading Days'!I1127</f>
        <v>584.0999755859375</v>
      </c>
      <c r="F1127">
        <f>'Trading Days'!J1127</f>
        <v>-6.125636457917194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3"/>
        <v>2689600</v>
      </c>
      <c r="D1128">
        <f t="shared" si="54"/>
        <v>4410944000</v>
      </c>
      <c r="E1128">
        <f>'Trading Days'!I1128</f>
        <v>587.83001708984375</v>
      </c>
      <c r="F1128">
        <f>'Trading Days'!J1128</f>
        <v>6.3859641496550879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3"/>
        <v>2692881</v>
      </c>
      <c r="D1129">
        <f t="shared" si="54"/>
        <v>4419017721</v>
      </c>
      <c r="E1129">
        <f>'Trading Days'!I1129</f>
        <v>591.52001953125</v>
      </c>
      <c r="F1129">
        <f>'Trading Days'!J1129</f>
        <v>6.2773290477309276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3"/>
        <v>2696164</v>
      </c>
      <c r="D1130">
        <f t="shared" si="54"/>
        <v>4427101288</v>
      </c>
      <c r="E1130">
        <f>'Trading Days'!I1130</f>
        <v>582.42999267578125</v>
      </c>
      <c r="F1130">
        <f>'Trading Days'!J1130</f>
        <v>-1.536723450657196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3"/>
        <v>2699449</v>
      </c>
      <c r="D1131">
        <f t="shared" si="54"/>
        <v>4435194707</v>
      </c>
      <c r="E1131">
        <f>'Trading Days'!I1131</f>
        <v>582.719970703125</v>
      </c>
      <c r="F1131">
        <f>'Trading Days'!J1131</f>
        <v>4.9787619283048201E-4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3"/>
        <v>2712609</v>
      </c>
      <c r="D1132">
        <f t="shared" si="54"/>
        <v>4467667023</v>
      </c>
      <c r="E1132">
        <f>'Trading Days'!I1132</f>
        <v>572.40997314453125</v>
      </c>
      <c r="F1132">
        <f>'Trading Days'!J1132</f>
        <v>-1.769288522264556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3"/>
        <v>2715904</v>
      </c>
      <c r="D1133">
        <f t="shared" si="54"/>
        <v>4475809792</v>
      </c>
      <c r="E1133">
        <f>'Trading Days'!I1133</f>
        <v>572.030029296875</v>
      </c>
      <c r="F1133">
        <f>'Trading Days'!J1133</f>
        <v>-6.6376175378113356E-4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3"/>
        <v>2719201</v>
      </c>
      <c r="D1134">
        <f t="shared" si="54"/>
        <v>4483962449</v>
      </c>
      <c r="E1134">
        <f>'Trading Days'!I1134</f>
        <v>560.71002197265625</v>
      </c>
      <c r="F1134">
        <f>'Trading Days'!J1134</f>
        <v>-1.9789183686970139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3"/>
        <v>2722500</v>
      </c>
      <c r="D1135">
        <f t="shared" si="54"/>
        <v>4492125000</v>
      </c>
      <c r="E1135">
        <f>'Trading Days'!I1135</f>
        <v>563.72998046875</v>
      </c>
      <c r="F1135">
        <f>'Trading Days'!J1135</f>
        <v>5.3859541969110136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3"/>
        <v>2732409</v>
      </c>
      <c r="D1136">
        <f t="shared" si="54"/>
        <v>4516672077</v>
      </c>
      <c r="E1136">
        <f>'Trading Days'!I1136</f>
        <v>562.239990234375</v>
      </c>
      <c r="F1136">
        <f>'Trading Days'!J1136</f>
        <v>-2.6430920582510842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3"/>
        <v>2735716</v>
      </c>
      <c r="D1137">
        <f t="shared" si="54"/>
        <v>4524874264</v>
      </c>
      <c r="E1137">
        <f>'Trading Days'!I1137</f>
        <v>562.69000244140625</v>
      </c>
      <c r="F1137">
        <f>'Trading Days'!J1137</f>
        <v>8.0039167410284051E-4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3"/>
        <v>2739025</v>
      </c>
      <c r="D1138">
        <f t="shared" si="54"/>
        <v>4533086375</v>
      </c>
      <c r="E1138">
        <f>'Trading Days'!I1138</f>
        <v>559.739990234375</v>
      </c>
      <c r="F1138">
        <f>'Trading Days'!J1138</f>
        <v>-5.2426952571250629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3"/>
        <v>2742336</v>
      </c>
      <c r="D1139">
        <f t="shared" si="54"/>
        <v>4541308416</v>
      </c>
      <c r="E1139">
        <f>'Trading Days'!I1139</f>
        <v>562.15997314453125</v>
      </c>
      <c r="F1139">
        <f>'Trading Days'!J1139</f>
        <v>4.3234054246203968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3"/>
        <v>2745649</v>
      </c>
      <c r="D1140">
        <f t="shared" si="54"/>
        <v>4549540393</v>
      </c>
      <c r="E1140">
        <f>'Trading Days'!I1140</f>
        <v>555.47998046875</v>
      </c>
      <c r="F1140">
        <f>'Trading Days'!J1140</f>
        <v>-1.188272554948311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3"/>
        <v>2755600</v>
      </c>
      <c r="D1141">
        <f t="shared" si="54"/>
        <v>4574296000</v>
      </c>
      <c r="E1141">
        <f>'Trading Days'!I1141</f>
        <v>554.72998046875</v>
      </c>
      <c r="F1141">
        <f>'Trading Days'!J1141</f>
        <v>-1.350183672446881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3"/>
        <v>2758921</v>
      </c>
      <c r="D1142">
        <f t="shared" si="54"/>
        <v>4582567781</v>
      </c>
      <c r="E1142">
        <f>'Trading Days'!I1142</f>
        <v>564.19000244140625</v>
      </c>
      <c r="F1142">
        <f>'Trading Days'!J1142</f>
        <v>1.705338147518631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3"/>
        <v>2762244</v>
      </c>
      <c r="D1143">
        <f t="shared" si="54"/>
        <v>4590849528</v>
      </c>
      <c r="E1143">
        <f>'Trading Days'!I1143</f>
        <v>548.57000732421875</v>
      </c>
      <c r="F1143">
        <f>'Trading Days'!J1143</f>
        <v>-2.768569994079206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3"/>
        <v>2765569</v>
      </c>
      <c r="D1144">
        <f t="shared" si="54"/>
        <v>4599141247</v>
      </c>
      <c r="E1144">
        <f>'Trading Days'!I1144</f>
        <v>546.52001953125</v>
      </c>
      <c r="F1144">
        <f>'Trading Days'!J1144</f>
        <v>-3.7369665960559351E-3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3"/>
        <v>2768896</v>
      </c>
      <c r="D1145">
        <f t="shared" si="54"/>
        <v>4607442944</v>
      </c>
      <c r="E1145">
        <f>'Trading Days'!I1145</f>
        <v>539.22998046875</v>
      </c>
      <c r="F1145">
        <f>'Trading Days'!J1145</f>
        <v>-1.3339015593157311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3"/>
        <v>2778889</v>
      </c>
      <c r="D1146">
        <f t="shared" si="54"/>
        <v>4632407963</v>
      </c>
      <c r="E1146">
        <f>'Trading Days'!I1146</f>
        <v>533.489990234375</v>
      </c>
      <c r="F1146">
        <f>'Trading Days'!J1146</f>
        <v>-1.0644790613061341E-2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3"/>
        <v>2782224</v>
      </c>
      <c r="D1147">
        <f t="shared" si="54"/>
        <v>4640749632</v>
      </c>
      <c r="E1147">
        <f>'Trading Days'!I1147</f>
        <v>544.6099853515625</v>
      </c>
      <c r="F1147">
        <f>'Trading Days'!J1147</f>
        <v>2.0843868340064239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3"/>
        <v>2785561</v>
      </c>
      <c r="D1148">
        <f t="shared" si="54"/>
        <v>4649101309</v>
      </c>
      <c r="E1148">
        <f>'Trading Days'!I1148</f>
        <v>541.20001220703125</v>
      </c>
      <c r="F1148">
        <f>'Trading Days'!J1148</f>
        <v>-6.2613121981779374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3"/>
        <v>2788900</v>
      </c>
      <c r="D1149">
        <f t="shared" si="54"/>
        <v>4657463000</v>
      </c>
      <c r="E1149">
        <f>'Trading Days'!I1149</f>
        <v>549.83001708984375</v>
      </c>
      <c r="F1149">
        <f>'Trading Days'!J1149</f>
        <v>1.594605448661968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3"/>
        <v>2792241</v>
      </c>
      <c r="D1150">
        <f t="shared" si="54"/>
        <v>4665834711</v>
      </c>
      <c r="E1150">
        <f>'Trading Days'!I1150</f>
        <v>551.28997802734375</v>
      </c>
      <c r="F1150">
        <f>'Trading Days'!J1150</f>
        <v>2.655295076881004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3"/>
        <v>2802276</v>
      </c>
      <c r="D1151">
        <f t="shared" si="54"/>
        <v>4691010024</v>
      </c>
      <c r="E1151">
        <f>'Trading Days'!I1151</f>
        <v>551.92999267578125</v>
      </c>
      <c r="F1151">
        <f>'Trading Days'!J1151</f>
        <v>1.160940111277986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3"/>
        <v>2805625</v>
      </c>
      <c r="D1152">
        <f t="shared" si="54"/>
        <v>4699421875</v>
      </c>
      <c r="E1152">
        <f>'Trading Days'!I1152</f>
        <v>543.6300048828125</v>
      </c>
      <c r="F1152">
        <f>'Trading Days'!J1152</f>
        <v>-1.5038116976991979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3"/>
        <v>2808976</v>
      </c>
      <c r="D1153">
        <f t="shared" si="54"/>
        <v>4707843776</v>
      </c>
      <c r="E1153">
        <f>'Trading Days'!I1153</f>
        <v>542.66998291015625</v>
      </c>
      <c r="F1153">
        <f>'Trading Days'!J1153</f>
        <v>-1.765947361318299E-3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si="53"/>
        <v>2812329</v>
      </c>
      <c r="D1154">
        <f t="shared" si="54"/>
        <v>4716275733</v>
      </c>
      <c r="E1154">
        <f>'Trading Days'!I1154</f>
        <v>532.3599853515625</v>
      </c>
      <c r="F1154">
        <f>'Trading Days'!J1154</f>
        <v>-1.899865089884778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ref="C1155:C1218" si="55">B1155^2</f>
        <v>2815684</v>
      </c>
      <c r="D1155">
        <f t="shared" ref="D1155:D1218" si="56">B1155^3</f>
        <v>4724717752</v>
      </c>
      <c r="E1155">
        <f>'Trading Days'!I1155</f>
        <v>519.6500244140625</v>
      </c>
      <c r="F1155">
        <f>'Trading Days'!J1155</f>
        <v>-2.3874748830167158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5"/>
        <v>2825761</v>
      </c>
      <c r="D1156">
        <f t="shared" si="56"/>
        <v>4750104241</v>
      </c>
      <c r="E1156">
        <f>'Trading Days'!I1156</f>
        <v>518.3800048828125</v>
      </c>
      <c r="F1156">
        <f>'Trading Days'!J1156</f>
        <v>-2.4439901310155938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5"/>
        <v>2829124</v>
      </c>
      <c r="D1157">
        <f t="shared" si="56"/>
        <v>4758586568</v>
      </c>
      <c r="E1157">
        <f>'Trading Days'!I1157</f>
        <v>529.83001708984375</v>
      </c>
      <c r="F1157">
        <f>'Trading Days'!J1157</f>
        <v>2.20880668605643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5"/>
        <v>2832489</v>
      </c>
      <c r="D1158">
        <f t="shared" si="56"/>
        <v>4767078987</v>
      </c>
      <c r="E1158">
        <f>'Trading Days'!I1158</f>
        <v>526.6300048828125</v>
      </c>
      <c r="F1158">
        <f>'Trading Days'!J1158</f>
        <v>-6.039695947405388E-3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5"/>
        <v>2835856</v>
      </c>
      <c r="D1159">
        <f t="shared" si="56"/>
        <v>4775581504</v>
      </c>
      <c r="E1159">
        <f>'Trading Days'!I1159</f>
        <v>517.0999755859375</v>
      </c>
      <c r="F1159">
        <f>'Trading Days'!J1159</f>
        <v>-1.809625203371323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5"/>
        <v>2839225</v>
      </c>
      <c r="D1160">
        <f t="shared" si="56"/>
        <v>4784094125</v>
      </c>
      <c r="E1160">
        <f>'Trading Days'!I1160</f>
        <v>517.3900146484375</v>
      </c>
      <c r="F1160">
        <f>'Trading Days'!J1160</f>
        <v>5.6089552541815912E-4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5"/>
        <v>2849344</v>
      </c>
      <c r="D1161">
        <f t="shared" si="56"/>
        <v>4809692672</v>
      </c>
      <c r="E1161">
        <f>'Trading Days'!I1161</f>
        <v>528.05999755859375</v>
      </c>
      <c r="F1161">
        <f>'Trading Days'!J1161</f>
        <v>2.0622707450986381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5"/>
        <v>2852721</v>
      </c>
      <c r="D1162">
        <f t="shared" si="56"/>
        <v>4818245769</v>
      </c>
      <c r="E1162">
        <f>'Trading Days'!I1162</f>
        <v>530</v>
      </c>
      <c r="F1162">
        <f>'Trading Days'!J1162</f>
        <v>3.673829584470711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5"/>
        <v>2856100</v>
      </c>
      <c r="D1163">
        <f t="shared" si="56"/>
        <v>4826809000</v>
      </c>
      <c r="E1163">
        <f>'Trading Days'!I1163</f>
        <v>541.6099853515625</v>
      </c>
      <c r="F1163">
        <f>'Trading Days'!J1163</f>
        <v>2.1905632738797198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5"/>
        <v>2859481</v>
      </c>
      <c r="D1164">
        <f t="shared" si="56"/>
        <v>4835382371</v>
      </c>
      <c r="E1164">
        <f>'Trading Days'!I1164</f>
        <v>537.44000244140625</v>
      </c>
      <c r="F1164">
        <f>'Trading Days'!J1164</f>
        <v>-7.6992356546925489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5"/>
        <v>2862864</v>
      </c>
      <c r="D1165">
        <f t="shared" si="56"/>
        <v>4843965888</v>
      </c>
      <c r="E1165">
        <f>'Trading Days'!I1165</f>
        <v>547.91998291015625</v>
      </c>
      <c r="F1165">
        <f>'Trading Days'!J1165</f>
        <v>1.9499814716327449E-2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5"/>
        <v>2873025</v>
      </c>
      <c r="D1166">
        <f t="shared" si="56"/>
        <v>4869777375</v>
      </c>
      <c r="E1166">
        <f>'Trading Days'!I1166</f>
        <v>543.469970703125</v>
      </c>
      <c r="F1166">
        <f>'Trading Days'!J1166</f>
        <v>-8.1216461268596163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5"/>
        <v>2876416</v>
      </c>
      <c r="D1167">
        <f t="shared" si="56"/>
        <v>4878401536</v>
      </c>
      <c r="E1167">
        <f>'Trading Days'!I1167</f>
        <v>545.010009765625</v>
      </c>
      <c r="F1167">
        <f>'Trading Days'!J1167</f>
        <v>2.8337151002244538E-3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5"/>
        <v>2879809</v>
      </c>
      <c r="D1168">
        <f t="shared" si="56"/>
        <v>4887035873</v>
      </c>
      <c r="E1168">
        <f>'Trading Days'!I1168</f>
        <v>550.1400146484375</v>
      </c>
      <c r="F1168">
        <f>'Trading Days'!J1168</f>
        <v>9.4126801175975494E-3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5"/>
        <v>2883204</v>
      </c>
      <c r="D1169">
        <f t="shared" si="56"/>
        <v>4895680392</v>
      </c>
      <c r="E1169">
        <f>'Trading Days'!I1169</f>
        <v>547.25</v>
      </c>
      <c r="F1169">
        <f>'Trading Days'!J1169</f>
        <v>-5.2532347611259356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5"/>
        <v>2886601</v>
      </c>
      <c r="D1170">
        <f t="shared" si="56"/>
        <v>4904335099</v>
      </c>
      <c r="E1170">
        <f>'Trading Days'!I1170</f>
        <v>551.66998291015625</v>
      </c>
      <c r="F1170">
        <f>'Trading Days'!J1170</f>
        <v>8.0767161446437807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5"/>
        <v>2896804</v>
      </c>
      <c r="D1171">
        <f t="shared" si="56"/>
        <v>4930360408</v>
      </c>
      <c r="E1171">
        <f>'Trading Days'!I1171</f>
        <v>544.55999755859375</v>
      </c>
      <c r="F1171">
        <f>'Trading Days'!J1171</f>
        <v>-1.288811349505747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5"/>
        <v>2900209</v>
      </c>
      <c r="D1172">
        <f t="shared" si="56"/>
        <v>4939055927</v>
      </c>
      <c r="E1172">
        <f>'Trading Days'!I1172</f>
        <v>547.92999267578125</v>
      </c>
      <c r="F1172">
        <f>'Trading Days'!J1172</f>
        <v>6.1884735057589069E-3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5"/>
        <v>2903616</v>
      </c>
      <c r="D1173">
        <f t="shared" si="56"/>
        <v>4947761664</v>
      </c>
      <c r="E1173">
        <f>'Trading Days'!I1173</f>
        <v>552.46002197265625</v>
      </c>
      <c r="F1173">
        <f>'Trading Days'!J1173</f>
        <v>8.2675330013473047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5"/>
        <v>2907025</v>
      </c>
      <c r="D1174">
        <f t="shared" si="56"/>
        <v>4956477625</v>
      </c>
      <c r="E1174">
        <f>'Trading Days'!I1174</f>
        <v>559.780029296875</v>
      </c>
      <c r="F1174">
        <f>'Trading Days'!J1174</f>
        <v>1.324984077233560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5"/>
        <v>2910436</v>
      </c>
      <c r="D1175">
        <f t="shared" si="56"/>
        <v>4965203816</v>
      </c>
      <c r="E1175">
        <f>'Trading Days'!I1175</f>
        <v>556.239990234375</v>
      </c>
      <c r="F1175">
        <f>'Trading Days'!J1175</f>
        <v>-6.3239824167120604E-3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5"/>
        <v>2924100</v>
      </c>
      <c r="D1176">
        <f t="shared" si="56"/>
        <v>5000211000</v>
      </c>
      <c r="E1176">
        <f>'Trading Days'!I1176</f>
        <v>562.92999267578125</v>
      </c>
      <c r="F1176">
        <f>'Trading Days'!J1176</f>
        <v>1.2027187111425469E-2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5"/>
        <v>2927521</v>
      </c>
      <c r="D1177">
        <f t="shared" si="56"/>
        <v>5008988431</v>
      </c>
      <c r="E1177">
        <f>'Trading Days'!I1177</f>
        <v>557.78997802734375</v>
      </c>
      <c r="F1177">
        <f>'Trading Days'!J1177</f>
        <v>-9.1308239307082983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5"/>
        <v>2930944</v>
      </c>
      <c r="D1178">
        <f t="shared" si="56"/>
        <v>5017776128</v>
      </c>
      <c r="E1178">
        <f>'Trading Days'!I1178</f>
        <v>566.17999267578125</v>
      </c>
      <c r="F1178">
        <f>'Trading Days'!J1178</f>
        <v>1.5041529928718539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5"/>
        <v>2934369</v>
      </c>
      <c r="D1179">
        <f t="shared" si="56"/>
        <v>5026574097</v>
      </c>
      <c r="E1179">
        <f>'Trading Days'!I1179</f>
        <v>569.90997314453125</v>
      </c>
      <c r="F1179">
        <f>'Trading Days'!J1179</f>
        <v>6.587976468617418E-3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5"/>
        <v>2944656</v>
      </c>
      <c r="D1180">
        <f t="shared" si="56"/>
        <v>5053029696</v>
      </c>
      <c r="E1180">
        <f>'Trading Days'!I1180</f>
        <v>573.0999755859375</v>
      </c>
      <c r="F1180">
        <f>'Trading Days'!J1180</f>
        <v>5.5973795717332298E-3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5"/>
        <v>2948089</v>
      </c>
      <c r="D1181">
        <f t="shared" si="56"/>
        <v>5061868813</v>
      </c>
      <c r="E1181">
        <f>'Trading Days'!I1181</f>
        <v>570.96002197265625</v>
      </c>
      <c r="F1181">
        <f>'Trading Days'!J1181</f>
        <v>-3.733997041429626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5"/>
        <v>2951524</v>
      </c>
      <c r="D1182">
        <f t="shared" si="56"/>
        <v>5070718232</v>
      </c>
      <c r="E1182">
        <f>'Trading Days'!I1182</f>
        <v>568.52001953125</v>
      </c>
      <c r="F1182">
        <f>'Trading Days'!J1182</f>
        <v>-4.27350838501106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5"/>
        <v>2954961</v>
      </c>
      <c r="D1183">
        <f t="shared" si="56"/>
        <v>5079577959</v>
      </c>
      <c r="E1183">
        <f>'Trading Days'!I1183</f>
        <v>574.53997802734375</v>
      </c>
      <c r="F1183">
        <f>'Trading Days'!J1183</f>
        <v>1.058882412101725E-2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5"/>
        <v>2958400</v>
      </c>
      <c r="D1184">
        <f t="shared" si="56"/>
        <v>5088448000</v>
      </c>
      <c r="E1184">
        <f>'Trading Days'!I1184</f>
        <v>573.16998291015625</v>
      </c>
      <c r="F1184">
        <f>'Trading Days'!J1184</f>
        <v>-2.3845079012453359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5"/>
        <v>2968729</v>
      </c>
      <c r="D1185">
        <f t="shared" si="56"/>
        <v>5115120067</v>
      </c>
      <c r="E1185">
        <f>'Trading Days'!I1185</f>
        <v>570.739990234375</v>
      </c>
      <c r="F1185">
        <f>'Trading Days'!J1185</f>
        <v>-4.2395672282826702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5"/>
        <v>2972176</v>
      </c>
      <c r="D1186">
        <f t="shared" si="56"/>
        <v>5124031424</v>
      </c>
      <c r="E1186">
        <f>'Trading Days'!I1186</f>
        <v>576.91998291015625</v>
      </c>
      <c r="F1186">
        <f>'Trading Days'!J1186</f>
        <v>1.0828035150022289E-2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5"/>
        <v>2975625</v>
      </c>
      <c r="D1187">
        <f t="shared" si="56"/>
        <v>5132953125</v>
      </c>
      <c r="E1187">
        <f>'Trading Days'!I1187</f>
        <v>565.8900146484375</v>
      </c>
      <c r="F1187">
        <f>'Trading Days'!J1187</f>
        <v>-1.91187141864636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5"/>
        <v>2979076</v>
      </c>
      <c r="D1188">
        <f t="shared" si="56"/>
        <v>5141885176</v>
      </c>
      <c r="E1188">
        <f>'Trading Days'!I1188</f>
        <v>565.79998779296875</v>
      </c>
      <c r="F1188">
        <f>'Trading Days'!J1188</f>
        <v>-1.590889627637315E-4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5"/>
        <v>2982529</v>
      </c>
      <c r="D1189">
        <f t="shared" si="56"/>
        <v>5150827583</v>
      </c>
      <c r="E1189">
        <f>'Trading Days'!I1189</f>
        <v>565.969970703125</v>
      </c>
      <c r="F1189">
        <f>'Trading Days'!J1189</f>
        <v>3.0042932807283762E-4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5"/>
        <v>2992900</v>
      </c>
      <c r="D1190">
        <f t="shared" si="56"/>
        <v>5177717000</v>
      </c>
      <c r="E1190">
        <f>'Trading Days'!I1190</f>
        <v>558.3599853515625</v>
      </c>
      <c r="F1190">
        <f>'Trading Days'!J1190</f>
        <v>-1.344591717844734E-2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5"/>
        <v>2996361</v>
      </c>
      <c r="D1191">
        <f t="shared" si="56"/>
        <v>5186700891</v>
      </c>
      <c r="E1191">
        <f>'Trading Days'!I1191</f>
        <v>565.65997314453125</v>
      </c>
      <c r="F1191">
        <f>'Trading Days'!J1191</f>
        <v>1.3073980916401769E-2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5"/>
        <v>2999824</v>
      </c>
      <c r="D1192">
        <f t="shared" si="56"/>
        <v>5195695168</v>
      </c>
      <c r="E1192">
        <f>'Trading Days'!I1192</f>
        <v>571.07000732421875</v>
      </c>
      <c r="F1192">
        <f>'Trading Days'!J1192</f>
        <v>9.5641099539232055E-3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5"/>
        <v>3003289</v>
      </c>
      <c r="D1193">
        <f t="shared" si="56"/>
        <v>5204699837</v>
      </c>
      <c r="E1193">
        <f>'Trading Days'!I1193</f>
        <v>572.94000244140625</v>
      </c>
      <c r="F1193">
        <f>'Trading Days'!J1193</f>
        <v>3.2745461908416651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5"/>
        <v>3006756</v>
      </c>
      <c r="D1194">
        <f t="shared" si="56"/>
        <v>5213714904</v>
      </c>
      <c r="E1194">
        <f>'Trading Days'!I1194</f>
        <v>585.030029296875</v>
      </c>
      <c r="F1194">
        <f>'Trading Days'!J1194</f>
        <v>2.110173282359562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5"/>
        <v>3017169</v>
      </c>
      <c r="D1195">
        <f t="shared" si="56"/>
        <v>5240822553</v>
      </c>
      <c r="E1195">
        <f>'Trading Days'!I1195</f>
        <v>589.09002685546875</v>
      </c>
      <c r="F1195">
        <f>'Trading Days'!J1195</f>
        <v>6.9398105315607861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5"/>
        <v>3020644</v>
      </c>
      <c r="D1196">
        <f t="shared" si="56"/>
        <v>5249879272</v>
      </c>
      <c r="E1196">
        <f>'Trading Days'!I1196</f>
        <v>587.34002685546875</v>
      </c>
      <c r="F1196">
        <f>'Trading Days'!J1196</f>
        <v>-2.9706834613062449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5"/>
        <v>3024121</v>
      </c>
      <c r="D1197">
        <f t="shared" si="56"/>
        <v>5258946419</v>
      </c>
      <c r="E1197">
        <f>'Trading Days'!I1197</f>
        <v>592.65997314453125</v>
      </c>
      <c r="F1197">
        <f>'Trading Days'!J1197</f>
        <v>9.0576940882860502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5"/>
        <v>3027600</v>
      </c>
      <c r="D1198">
        <f t="shared" si="56"/>
        <v>5268024000</v>
      </c>
      <c r="E1198">
        <f>'Trading Days'!I1198</f>
        <v>582.5999755859375</v>
      </c>
      <c r="F1198">
        <f>'Trading Days'!J1198</f>
        <v>-1.6974315820954659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5"/>
        <v>3031081</v>
      </c>
      <c r="D1199">
        <f t="shared" si="56"/>
        <v>5277112021</v>
      </c>
      <c r="E1199">
        <f>'Trading Days'!I1199</f>
        <v>575.6500244140625</v>
      </c>
      <c r="F1199">
        <f>'Trading Days'!J1199</f>
        <v>-1.192919921578306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5"/>
        <v>3041536</v>
      </c>
      <c r="D1200">
        <f t="shared" si="56"/>
        <v>5304438784</v>
      </c>
      <c r="E1200">
        <f>'Trading Days'!I1200</f>
        <v>577.55999755859375</v>
      </c>
      <c r="F1200">
        <f>'Trading Days'!J1200</f>
        <v>3.317941567839489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5"/>
        <v>3045025</v>
      </c>
      <c r="D1201">
        <f t="shared" si="56"/>
        <v>5313568625</v>
      </c>
      <c r="E1201">
        <f>'Trading Days'!I1201</f>
        <v>576.71002197265625</v>
      </c>
      <c r="F1201">
        <f>'Trading Days'!J1201</f>
        <v>-1.4716663022550369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5"/>
        <v>3048516</v>
      </c>
      <c r="D1202">
        <f t="shared" si="56"/>
        <v>5322708936</v>
      </c>
      <c r="E1202">
        <f>'Trading Days'!I1202</f>
        <v>569.41998291015625</v>
      </c>
      <c r="F1202">
        <f>'Trading Days'!J1202</f>
        <v>-1.2640735872014419E-2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5"/>
        <v>3052009</v>
      </c>
      <c r="D1203">
        <f t="shared" si="56"/>
        <v>5331859723</v>
      </c>
      <c r="E1203">
        <f>'Trading Days'!I1203</f>
        <v>564.8800048828125</v>
      </c>
      <c r="F1203">
        <f>'Trading Days'!J1203</f>
        <v>-7.9729868350265631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5"/>
        <v>3055504</v>
      </c>
      <c r="D1204">
        <f t="shared" si="56"/>
        <v>5341020992</v>
      </c>
      <c r="E1204">
        <f>'Trading Days'!I1204</f>
        <v>569.41998291015625</v>
      </c>
      <c r="F1204">
        <f>'Trading Days'!J1204</f>
        <v>8.0370662584978714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5"/>
        <v>3066001</v>
      </c>
      <c r="D1205">
        <f t="shared" si="56"/>
        <v>5368567751</v>
      </c>
      <c r="E1205">
        <f>'Trading Days'!I1205</f>
        <v>572.030029296875</v>
      </c>
      <c r="F1205">
        <f>'Trading Days'!J1205</f>
        <v>4.5836929947198346E-3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5"/>
        <v>3069504</v>
      </c>
      <c r="D1206">
        <f t="shared" si="56"/>
        <v>5377771008</v>
      </c>
      <c r="E1206">
        <f>'Trading Days'!I1206</f>
        <v>566.66998291015625</v>
      </c>
      <c r="F1206">
        <f>'Trading Days'!J1206</f>
        <v>-9.3702185413363503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5"/>
        <v>3073009</v>
      </c>
      <c r="D1207">
        <f t="shared" si="56"/>
        <v>5386984777</v>
      </c>
      <c r="E1207">
        <f>'Trading Days'!I1207</f>
        <v>570.1300048828125</v>
      </c>
      <c r="F1207">
        <f>'Trading Days'!J1207</f>
        <v>6.1058853953885883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5"/>
        <v>3076516</v>
      </c>
      <c r="D1208">
        <f t="shared" si="56"/>
        <v>5396209064</v>
      </c>
      <c r="E1208">
        <f>'Trading Days'!I1208</f>
        <v>576.65997314453125</v>
      </c>
      <c r="F1208">
        <f>'Trading Days'!J1208</f>
        <v>1.145347237611349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5"/>
        <v>3080025</v>
      </c>
      <c r="D1209">
        <f t="shared" si="56"/>
        <v>5405443875</v>
      </c>
      <c r="E1209">
        <f>'Trading Days'!I1209</f>
        <v>567.780029296875</v>
      </c>
      <c r="F1209">
        <f>'Trading Days'!J1209</f>
        <v>-1.539892529601772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5"/>
        <v>3090564</v>
      </c>
      <c r="D1210">
        <f t="shared" si="56"/>
        <v>5433211512</v>
      </c>
      <c r="E1210">
        <f>'Trading Days'!I1210</f>
        <v>571.66998291015625</v>
      </c>
      <c r="F1210">
        <f>'Trading Days'!J1210</f>
        <v>6.8511631486907199E-3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5"/>
        <v>3094081</v>
      </c>
      <c r="D1211">
        <f t="shared" si="56"/>
        <v>5442488479</v>
      </c>
      <c r="E1211">
        <f>'Trading Days'!I1211</f>
        <v>577.6099853515625</v>
      </c>
      <c r="F1211">
        <f>'Trading Days'!J1211</f>
        <v>1.03906145485686E-2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5"/>
        <v>3097600</v>
      </c>
      <c r="D1212">
        <f t="shared" si="56"/>
        <v>5451776000</v>
      </c>
      <c r="E1212">
        <f>'Trading Days'!I1212</f>
        <v>587.17999267578125</v>
      </c>
      <c r="F1212">
        <f>'Trading Days'!J1212</f>
        <v>1.6568285810353519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5"/>
        <v>3101121</v>
      </c>
      <c r="D1213">
        <f t="shared" si="56"/>
        <v>5461074081</v>
      </c>
      <c r="E1213">
        <f>'Trading Days'!I1213</f>
        <v>585.6300048828125</v>
      </c>
      <c r="F1213">
        <f>'Trading Days'!J1213</f>
        <v>-2.6397149294979938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5"/>
        <v>3104644</v>
      </c>
      <c r="D1214">
        <f t="shared" si="56"/>
        <v>5470382728</v>
      </c>
      <c r="E1214">
        <f>'Trading Days'!I1214</f>
        <v>583.78997802734375</v>
      </c>
      <c r="F1214">
        <f>'Trading Days'!J1214</f>
        <v>-3.141961375146662E-3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5"/>
        <v>3115225</v>
      </c>
      <c r="D1215">
        <f t="shared" si="56"/>
        <v>5498372125</v>
      </c>
      <c r="E1215">
        <f>'Trading Days'!I1215</f>
        <v>587</v>
      </c>
      <c r="F1215">
        <f>'Trading Days'!J1215</f>
        <v>5.4985904066100488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5"/>
        <v>3118756</v>
      </c>
      <c r="D1216">
        <f t="shared" si="56"/>
        <v>5507723096</v>
      </c>
      <c r="E1216">
        <f>'Trading Days'!I1216</f>
        <v>585.44000244140625</v>
      </c>
      <c r="F1216">
        <f>'Trading Days'!J1216</f>
        <v>-2.6575767608070229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5"/>
        <v>3122289</v>
      </c>
      <c r="D1217">
        <f t="shared" si="56"/>
        <v>5517084663</v>
      </c>
      <c r="E1217">
        <f>'Trading Days'!I1217</f>
        <v>595.33001708984375</v>
      </c>
      <c r="F1217">
        <f>'Trading Days'!J1217</f>
        <v>1.68933018023949E-2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si="55"/>
        <v>3125824</v>
      </c>
      <c r="D1218">
        <f t="shared" si="56"/>
        <v>5526456832</v>
      </c>
      <c r="E1218">
        <f>'Trading Days'!I1218</f>
        <v>602.1300048828125</v>
      </c>
      <c r="F1218">
        <f>'Trading Days'!J1218</f>
        <v>1.142221557416034E-2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ref="C1219:C1282" si="57">B1219^2</f>
        <v>3129361</v>
      </c>
      <c r="D1219">
        <f t="shared" ref="D1219:D1282" si="58">B1219^3</f>
        <v>5535839609</v>
      </c>
      <c r="E1219">
        <f>'Trading Days'!I1219</f>
        <v>604.28997802734375</v>
      </c>
      <c r="F1219">
        <f>'Trading Days'!J1219</f>
        <v>3.587220578638473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7"/>
        <v>3139984</v>
      </c>
      <c r="D1220">
        <f t="shared" si="58"/>
        <v>5564051648</v>
      </c>
      <c r="E1220">
        <f>'Trading Days'!I1220</f>
        <v>602.08001708984375</v>
      </c>
      <c r="F1220">
        <f>'Trading Days'!J1220</f>
        <v>-3.657119955413179E-3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7"/>
        <v>3143529</v>
      </c>
      <c r="D1221">
        <f t="shared" si="58"/>
        <v>5573476917</v>
      </c>
      <c r="E1221">
        <f>'Trading Days'!I1221</f>
        <v>606.6400146484375</v>
      </c>
      <c r="F1221">
        <f>'Trading Days'!J1221</f>
        <v>7.5737400829785084E-3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7"/>
        <v>3147076</v>
      </c>
      <c r="D1222">
        <f t="shared" si="58"/>
        <v>5582912824</v>
      </c>
      <c r="E1222">
        <f>'Trading Days'!I1222</f>
        <v>609.6099853515625</v>
      </c>
      <c r="F1222">
        <f>'Trading Days'!J1222</f>
        <v>4.8957711845734053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7"/>
        <v>3150625</v>
      </c>
      <c r="D1223">
        <f t="shared" si="58"/>
        <v>5592359375</v>
      </c>
      <c r="E1223">
        <f>'Trading Days'!I1223</f>
        <v>616.29998779296875</v>
      </c>
      <c r="F1223">
        <f>'Trading Days'!J1223</f>
        <v>1.097423369393824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7"/>
        <v>3154176</v>
      </c>
      <c r="D1224">
        <f t="shared" si="58"/>
        <v>5601816576</v>
      </c>
      <c r="E1224">
        <f>'Trading Days'!I1224</f>
        <v>621.97998046875</v>
      </c>
      <c r="F1224">
        <f>'Trading Days'!J1224</f>
        <v>9.2162790658520954E-3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7"/>
        <v>3164841</v>
      </c>
      <c r="D1225">
        <f t="shared" si="58"/>
        <v>5630252139</v>
      </c>
      <c r="E1225">
        <f>'Trading Days'!I1225</f>
        <v>623.8599853515625</v>
      </c>
      <c r="F1225">
        <f>'Trading Days'!J1225</f>
        <v>3.0226131738124722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7"/>
        <v>3168400</v>
      </c>
      <c r="D1226">
        <f t="shared" si="58"/>
        <v>5639752000</v>
      </c>
      <c r="E1226">
        <f>'Trading Days'!I1226</f>
        <v>617.8900146484375</v>
      </c>
      <c r="F1226">
        <f>'Trading Days'!J1226</f>
        <v>-9.5694079493826578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7"/>
        <v>3171961</v>
      </c>
      <c r="D1227">
        <f t="shared" si="58"/>
        <v>5649262541</v>
      </c>
      <c r="E1227">
        <f>'Trading Days'!I1227</f>
        <v>622.969970703125</v>
      </c>
      <c r="F1227">
        <f>'Trading Days'!J1227</f>
        <v>8.221456787220971E-3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7"/>
        <v>3175524</v>
      </c>
      <c r="D1228">
        <f t="shared" si="58"/>
        <v>5658783768</v>
      </c>
      <c r="E1228">
        <f>'Trading Days'!I1228</f>
        <v>622.05999755859375</v>
      </c>
      <c r="F1228">
        <f>'Trading Days'!J1228</f>
        <v>-1.460701458056102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7"/>
        <v>3179089</v>
      </c>
      <c r="D1229">
        <f t="shared" si="58"/>
        <v>5668315687</v>
      </c>
      <c r="E1229">
        <f>'Trading Days'!I1229</f>
        <v>613.44000244140625</v>
      </c>
      <c r="F1229">
        <f>'Trading Days'!J1229</f>
        <v>-1.385717639941242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7"/>
        <v>3189796</v>
      </c>
      <c r="D1230">
        <f t="shared" si="58"/>
        <v>5696975656</v>
      </c>
      <c r="E1230">
        <f>'Trading Days'!I1230</f>
        <v>621.52001953125</v>
      </c>
      <c r="F1230">
        <f>'Trading Days'!J1230</f>
        <v>1.317165013316113E-2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7"/>
        <v>3193369</v>
      </c>
      <c r="D1231">
        <f t="shared" si="58"/>
        <v>5706550403</v>
      </c>
      <c r="E1231">
        <f>'Trading Days'!I1231</f>
        <v>624.530029296875</v>
      </c>
      <c r="F1231">
        <f>'Trading Days'!J1231</f>
        <v>4.8429811929391331E-3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7"/>
        <v>3196944</v>
      </c>
      <c r="D1232">
        <f t="shared" si="58"/>
        <v>5716135872</v>
      </c>
      <c r="E1232">
        <f>'Trading Days'!I1232</f>
        <v>629.5</v>
      </c>
      <c r="F1232">
        <f>'Trading Days'!J1232</f>
        <v>7.9579371206863758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7"/>
        <v>3204100</v>
      </c>
      <c r="D1233">
        <f t="shared" si="58"/>
        <v>5735339000</v>
      </c>
      <c r="E1233">
        <f>'Trading Days'!I1233</f>
        <v>631.15997314453125</v>
      </c>
      <c r="F1233">
        <f>'Trading Days'!J1233</f>
        <v>2.6369708411932979E-3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7"/>
        <v>3214849</v>
      </c>
      <c r="D1234">
        <f t="shared" si="58"/>
        <v>5764224257</v>
      </c>
      <c r="E1234">
        <f>'Trading Days'!I1234</f>
        <v>634.46002197265625</v>
      </c>
      <c r="F1234">
        <f>'Trading Days'!J1234</f>
        <v>5.2285458022371936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7"/>
        <v>3218436</v>
      </c>
      <c r="D1235">
        <f t="shared" si="58"/>
        <v>5773874184</v>
      </c>
      <c r="E1235">
        <f>'Trading Days'!I1235</f>
        <v>633.77001953125</v>
      </c>
      <c r="F1235">
        <f>'Trading Days'!J1235</f>
        <v>-1.087542819894205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7"/>
        <v>3222025</v>
      </c>
      <c r="D1236">
        <f t="shared" si="58"/>
        <v>5783534875</v>
      </c>
      <c r="E1236">
        <f>'Trading Days'!I1236</f>
        <v>643.67999267578125</v>
      </c>
      <c r="F1236">
        <f>'Trading Days'!J1236</f>
        <v>1.563654454948948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7"/>
        <v>3225616</v>
      </c>
      <c r="D1237">
        <f t="shared" si="58"/>
        <v>5793206336</v>
      </c>
      <c r="E1237">
        <f>'Trading Days'!I1237</f>
        <v>642.510009765625</v>
      </c>
      <c r="F1237">
        <f>'Trading Days'!J1237</f>
        <v>-1.817646848541354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7"/>
        <v>3229209</v>
      </c>
      <c r="D1238">
        <f t="shared" si="58"/>
        <v>5802888573</v>
      </c>
      <c r="E1238">
        <f>'Trading Days'!I1238</f>
        <v>642.21002197265625</v>
      </c>
      <c r="F1238">
        <f>'Trading Days'!J1238</f>
        <v>-4.668997967489652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7"/>
        <v>3240000</v>
      </c>
      <c r="D1239">
        <f t="shared" si="58"/>
        <v>5832000000</v>
      </c>
      <c r="E1239">
        <f>'Trading Days'!I1239</f>
        <v>639.030029296875</v>
      </c>
      <c r="F1239">
        <f>'Trading Days'!J1239</f>
        <v>-4.9516397548785562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7"/>
        <v>3243601</v>
      </c>
      <c r="D1240">
        <f t="shared" si="58"/>
        <v>5841725401</v>
      </c>
      <c r="E1240">
        <f>'Trading Days'!I1240</f>
        <v>625.5</v>
      </c>
      <c r="F1240">
        <f>'Trading Days'!J1240</f>
        <v>-2.117275977118338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7"/>
        <v>3247204</v>
      </c>
      <c r="D1241">
        <f t="shared" si="58"/>
        <v>5851461608</v>
      </c>
      <c r="E1241">
        <f>'Trading Days'!I1241</f>
        <v>631.1500244140625</v>
      </c>
      <c r="F1241">
        <f>'Trading Days'!J1241</f>
        <v>9.0328128122501017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7"/>
        <v>3250809</v>
      </c>
      <c r="D1242">
        <f t="shared" si="58"/>
        <v>5861208627</v>
      </c>
      <c r="E1242">
        <f>'Trading Days'!I1242</f>
        <v>629.19000244140625</v>
      </c>
      <c r="F1242">
        <f>'Trading Days'!J1242</f>
        <v>-3.1054771398858478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7"/>
        <v>3254416</v>
      </c>
      <c r="D1243">
        <f t="shared" si="58"/>
        <v>5870966464</v>
      </c>
      <c r="E1243">
        <f>'Trading Days'!I1243</f>
        <v>632.239990234375</v>
      </c>
      <c r="F1243">
        <f>'Trading Days'!J1243</f>
        <v>4.8474829242901576E-3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7"/>
        <v>3265249</v>
      </c>
      <c r="D1244">
        <f t="shared" si="58"/>
        <v>5900304943</v>
      </c>
      <c r="E1244">
        <f>'Trading Days'!I1244</f>
        <v>638.030029296875</v>
      </c>
      <c r="F1244">
        <f>'Trading Days'!J1244</f>
        <v>9.1579766416762798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7"/>
        <v>3268864</v>
      </c>
      <c r="D1245">
        <f t="shared" si="58"/>
        <v>5910106112</v>
      </c>
      <c r="E1245">
        <f>'Trading Days'!I1245</f>
        <v>643.53997802734375</v>
      </c>
      <c r="F1245">
        <f>'Trading Days'!J1245</f>
        <v>8.6358768043266476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7"/>
        <v>3272481</v>
      </c>
      <c r="D1246">
        <f t="shared" si="58"/>
        <v>5919918129</v>
      </c>
      <c r="E1246">
        <f>'Trading Days'!I1246</f>
        <v>648.6099853515625</v>
      </c>
      <c r="F1246">
        <f>'Trading Days'!J1246</f>
        <v>7.8783098134165286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7"/>
        <v>3276100</v>
      </c>
      <c r="D1247">
        <f t="shared" si="58"/>
        <v>5929741000</v>
      </c>
      <c r="E1247">
        <f>'Trading Days'!I1247</f>
        <v>642.22998046875</v>
      </c>
      <c r="F1247">
        <f>'Trading Days'!J1247</f>
        <v>-9.8364271702575667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7"/>
        <v>3279721</v>
      </c>
      <c r="D1248">
        <f t="shared" si="58"/>
        <v>5939574731</v>
      </c>
      <c r="E1248">
        <f>'Trading Days'!I1248</f>
        <v>642.08001708984375</v>
      </c>
      <c r="F1248">
        <f>'Trading Days'!J1248</f>
        <v>-2.3350417057266259E-4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7"/>
        <v>3290596</v>
      </c>
      <c r="D1249">
        <f t="shared" si="58"/>
        <v>5969141144</v>
      </c>
      <c r="E1249">
        <f>'Trading Days'!I1249</f>
        <v>638.04998779296875</v>
      </c>
      <c r="F1249">
        <f>'Trading Days'!J1249</f>
        <v>-6.2765219125502369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7"/>
        <v>3294225</v>
      </c>
      <c r="D1250">
        <f t="shared" si="58"/>
        <v>5979018375</v>
      </c>
      <c r="E1250">
        <f>'Trading Days'!I1250</f>
        <v>646.20001220703125</v>
      </c>
      <c r="F1250">
        <f>'Trading Days'!J1250</f>
        <v>1.2773332136959409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7"/>
        <v>3297856</v>
      </c>
      <c r="D1251">
        <f t="shared" si="58"/>
        <v>5988906496</v>
      </c>
      <c r="E1251">
        <f>'Trading Days'!I1251</f>
        <v>648.46002197265625</v>
      </c>
      <c r="F1251">
        <f>'Trading Days'!J1251</f>
        <v>3.4973842818513119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7"/>
        <v>3301489</v>
      </c>
      <c r="D1252">
        <f t="shared" si="58"/>
        <v>5998805513</v>
      </c>
      <c r="E1252">
        <f>'Trading Days'!I1252</f>
        <v>649.3699951171875</v>
      </c>
      <c r="F1252">
        <f>'Trading Days'!J1252</f>
        <v>1.403283338521133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7"/>
        <v>3316041</v>
      </c>
      <c r="D1253">
        <f t="shared" si="58"/>
        <v>6038510661</v>
      </c>
      <c r="E1253">
        <f>'Trading Days'!I1253</f>
        <v>644.34002685546875</v>
      </c>
      <c r="F1253">
        <f>'Trading Days'!J1253</f>
        <v>-7.7459203528660314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7"/>
        <v>3319684</v>
      </c>
      <c r="D1254">
        <f t="shared" si="58"/>
        <v>6048464248</v>
      </c>
      <c r="E1254">
        <f>'Trading Days'!I1254</f>
        <v>654.57000732421875</v>
      </c>
      <c r="F1254">
        <f>'Trading Days'!J1254</f>
        <v>1.587668007942122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7"/>
        <v>3323329</v>
      </c>
      <c r="D1255">
        <f t="shared" si="58"/>
        <v>6058428767</v>
      </c>
      <c r="E1255">
        <f>'Trading Days'!I1255</f>
        <v>653.34002685546875</v>
      </c>
      <c r="F1255">
        <f>'Trading Days'!J1255</f>
        <v>-1.879066341242797E-3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7"/>
        <v>3326976</v>
      </c>
      <c r="D1256">
        <f t="shared" si="58"/>
        <v>6068404224</v>
      </c>
      <c r="E1256">
        <f>'Trading Days'!I1256</f>
        <v>653.05999755859375</v>
      </c>
      <c r="F1256">
        <f>'Trading Days'!J1256</f>
        <v>-4.2861187951825919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7"/>
        <v>3330625</v>
      </c>
      <c r="D1257">
        <f t="shared" si="58"/>
        <v>6078390625</v>
      </c>
      <c r="E1257">
        <f>'Trading Days'!I1257</f>
        <v>651.57000732421875</v>
      </c>
      <c r="F1257">
        <f>'Trading Days'!J1257</f>
        <v>-2.281551832825746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7"/>
        <v>3341584</v>
      </c>
      <c r="D1258">
        <f t="shared" si="58"/>
        <v>6108415552</v>
      </c>
      <c r="E1258">
        <f>'Trading Days'!I1258</f>
        <v>640.44000244140625</v>
      </c>
      <c r="F1258">
        <f>'Trading Days'!J1258</f>
        <v>-1.7081825065152541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7"/>
        <v>3345241</v>
      </c>
      <c r="D1259">
        <f t="shared" si="58"/>
        <v>6118445789</v>
      </c>
      <c r="E1259">
        <f>'Trading Days'!I1259</f>
        <v>628.53997802734375</v>
      </c>
      <c r="F1259">
        <f>'Trading Days'!J1259</f>
        <v>-1.8581013629221599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7"/>
        <v>3348900</v>
      </c>
      <c r="D1260">
        <f t="shared" si="58"/>
        <v>6128487000</v>
      </c>
      <c r="E1260">
        <f>'Trading Days'!I1260</f>
        <v>617.47998046875</v>
      </c>
      <c r="F1260">
        <f>'Trading Days'!J1260</f>
        <v>-1.759633109305991E-2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7"/>
        <v>3352561</v>
      </c>
      <c r="D1261">
        <f t="shared" si="58"/>
        <v>6138539191</v>
      </c>
      <c r="E1261">
        <f>'Trading Days'!I1261</f>
        <v>619.82000732421875</v>
      </c>
      <c r="F1261">
        <f>'Trading Days'!J1261</f>
        <v>3.789640036090391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7"/>
        <v>3356224</v>
      </c>
      <c r="D1262">
        <f t="shared" si="58"/>
        <v>6148602368</v>
      </c>
      <c r="E1262">
        <f>'Trading Days'!I1262</f>
        <v>613.21002197265625</v>
      </c>
      <c r="F1262">
        <f>'Trading Days'!J1262</f>
        <v>-1.066436267538051E-2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7"/>
        <v>3367225</v>
      </c>
      <c r="D1263">
        <f t="shared" si="58"/>
        <v>6178857875</v>
      </c>
      <c r="E1263">
        <f>'Trading Days'!I1263</f>
        <v>617.739990234375</v>
      </c>
      <c r="F1263">
        <f>'Trading Days'!J1263</f>
        <v>7.3873030436557574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7"/>
        <v>3370896</v>
      </c>
      <c r="D1264">
        <f t="shared" si="58"/>
        <v>6188965056</v>
      </c>
      <c r="E1264">
        <f>'Trading Days'!I1264</f>
        <v>611.530029296875</v>
      </c>
      <c r="F1264">
        <f>'Trading Days'!J1264</f>
        <v>-1.005270993568652E-2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7"/>
        <v>3374569</v>
      </c>
      <c r="D1265">
        <f t="shared" si="58"/>
        <v>6199083253</v>
      </c>
      <c r="E1265">
        <f>'Trading Days'!I1265</f>
        <v>613.19000244140625</v>
      </c>
      <c r="F1265">
        <f>'Trading Days'!J1265</f>
        <v>2.714458922711938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7"/>
        <v>3378244</v>
      </c>
      <c r="D1266">
        <f t="shared" si="58"/>
        <v>6209212472</v>
      </c>
      <c r="E1266">
        <f>'Trading Days'!I1266</f>
        <v>610.1300048828125</v>
      </c>
      <c r="F1266">
        <f>'Trading Days'!J1266</f>
        <v>-4.9902926440588144E-3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7"/>
        <v>3381921</v>
      </c>
      <c r="D1267">
        <f t="shared" si="58"/>
        <v>6219352719</v>
      </c>
      <c r="E1267">
        <f>'Trading Days'!I1267</f>
        <v>617.47998046875</v>
      </c>
      <c r="F1267">
        <f>'Trading Days'!J1267</f>
        <v>1.204657290596489E-2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7"/>
        <v>3396649</v>
      </c>
      <c r="D1268">
        <f t="shared" si="58"/>
        <v>6260024107</v>
      </c>
      <c r="E1268">
        <f>'Trading Days'!I1268</f>
        <v>624.8699951171875</v>
      </c>
      <c r="F1268">
        <f>'Trading Days'!J1268</f>
        <v>1.1968023065018979E-2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7"/>
        <v>3400336</v>
      </c>
      <c r="D1269">
        <f t="shared" si="58"/>
        <v>6270219584</v>
      </c>
      <c r="E1269">
        <f>'Trading Days'!I1269</f>
        <v>617.90997314453125</v>
      </c>
      <c r="F1269">
        <f>'Trading Days'!J1269</f>
        <v>-1.1138352020488631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7"/>
        <v>3404025</v>
      </c>
      <c r="D1270">
        <f t="shared" si="58"/>
        <v>6280426125</v>
      </c>
      <c r="E1270">
        <f>'Trading Days'!I1270</f>
        <v>612.34002685546875</v>
      </c>
      <c r="F1270">
        <f>'Trading Days'!J1270</f>
        <v>-9.0141712080114011E-3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7"/>
        <v>3407716</v>
      </c>
      <c r="D1271">
        <f t="shared" si="58"/>
        <v>6290643736</v>
      </c>
      <c r="E1271">
        <f>'Trading Days'!I1271</f>
        <v>611.08001708984375</v>
      </c>
      <c r="F1271">
        <f>'Trading Days'!J1271</f>
        <v>-2.0576962314475811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7"/>
        <v>3418801</v>
      </c>
      <c r="D1272">
        <f t="shared" si="58"/>
        <v>6321363049</v>
      </c>
      <c r="E1272">
        <f>'Trading Days'!I1272</f>
        <v>604.530029296875</v>
      </c>
      <c r="F1272">
        <f>'Trading Days'!J1272</f>
        <v>-1.071870722292945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7"/>
        <v>3422500</v>
      </c>
      <c r="D1273">
        <f t="shared" si="58"/>
        <v>6331625000</v>
      </c>
      <c r="E1273">
        <f>'Trading Days'!I1273</f>
        <v>606.5</v>
      </c>
      <c r="F1273">
        <f>'Trading Days'!J1273</f>
        <v>3.258681302261035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7"/>
        <v>3426201</v>
      </c>
      <c r="D1274">
        <f t="shared" si="58"/>
        <v>6341898051</v>
      </c>
      <c r="E1274">
        <f>'Trading Days'!I1274</f>
        <v>616.57000732421875</v>
      </c>
      <c r="F1274">
        <f>'Trading Days'!J1274</f>
        <v>1.6603474565900719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7"/>
        <v>3429904</v>
      </c>
      <c r="D1275">
        <f t="shared" si="58"/>
        <v>6352182208</v>
      </c>
      <c r="E1275">
        <f>'Trading Days'!I1275</f>
        <v>616.9000244140625</v>
      </c>
      <c r="F1275">
        <f>'Trading Days'!J1275</f>
        <v>5.3524674558191876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7"/>
        <v>3433609</v>
      </c>
      <c r="D1276">
        <f t="shared" si="58"/>
        <v>6362477477</v>
      </c>
      <c r="E1276">
        <f>'Trading Days'!I1276</f>
        <v>613</v>
      </c>
      <c r="F1276">
        <f>'Trading Days'!J1276</f>
        <v>-6.3219715670570498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7"/>
        <v>3444736</v>
      </c>
      <c r="D1277">
        <f t="shared" si="58"/>
        <v>6393430016</v>
      </c>
      <c r="E1277">
        <f>'Trading Days'!I1277</f>
        <v>624.02001953125</v>
      </c>
      <c r="F1277">
        <f>'Trading Days'!J1277</f>
        <v>1.7977193362561209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7"/>
        <v>3448449</v>
      </c>
      <c r="D1278">
        <f t="shared" si="58"/>
        <v>6403769793</v>
      </c>
      <c r="E1278">
        <f>'Trading Days'!I1278</f>
        <v>628.1400146484375</v>
      </c>
      <c r="F1278">
        <f>'Trading Days'!J1278</f>
        <v>6.6023444572858034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7"/>
        <v>3452164</v>
      </c>
      <c r="D1279">
        <f t="shared" si="58"/>
        <v>6414120712</v>
      </c>
      <c r="E1279">
        <f>'Trading Days'!I1279</f>
        <v>631.97998046875</v>
      </c>
      <c r="F1279">
        <f>'Trading Days'!J1279</f>
        <v>6.1132322901951142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7"/>
        <v>3455881</v>
      </c>
      <c r="D1280">
        <f t="shared" si="58"/>
        <v>6424482779</v>
      </c>
      <c r="E1280">
        <f>'Trading Days'!I1280</f>
        <v>629.32000732421875</v>
      </c>
      <c r="F1280">
        <f>'Trading Days'!J1280</f>
        <v>-4.2089515914068842E-3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7"/>
        <v>3459600</v>
      </c>
      <c r="D1281">
        <f t="shared" si="58"/>
        <v>6434856000</v>
      </c>
      <c r="E1281">
        <f>'Trading Days'!I1281</f>
        <v>637.44000244140625</v>
      </c>
      <c r="F1281">
        <f>'Trading Days'!J1281</f>
        <v>1.2902807828584001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si="57"/>
        <v>3470769</v>
      </c>
      <c r="D1282">
        <f t="shared" si="58"/>
        <v>6466042647</v>
      </c>
      <c r="E1282">
        <f>'Trading Days'!I1282</f>
        <v>636.6199951171875</v>
      </c>
      <c r="F1282">
        <f>'Trading Days'!J1282</f>
        <v>-1.2864070674543089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ref="C1283:C1346" si="59">B1283^2</f>
        <v>3474496</v>
      </c>
      <c r="D1283">
        <f t="shared" ref="D1283:D1346" si="60">B1283^3</f>
        <v>6476460544</v>
      </c>
      <c r="E1283">
        <f>'Trading Days'!I1283</f>
        <v>638.719970703125</v>
      </c>
      <c r="F1283">
        <f>'Trading Days'!J1283</f>
        <v>3.2986327825768051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59"/>
        <v>3478225</v>
      </c>
      <c r="D1284">
        <f t="shared" si="60"/>
        <v>6486889625</v>
      </c>
      <c r="E1284">
        <f>'Trading Days'!I1284</f>
        <v>625.71002197265625</v>
      </c>
      <c r="F1284">
        <f>'Trading Days'!J1284</f>
        <v>-2.036878339054737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59"/>
        <v>3481956</v>
      </c>
      <c r="D1285">
        <f t="shared" si="60"/>
        <v>6497329896</v>
      </c>
      <c r="E1285">
        <f>'Trading Days'!I1285</f>
        <v>626.80999755859375</v>
      </c>
      <c r="F1285">
        <f>'Trading Days'!J1285</f>
        <v>1.757963828787013E-3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59"/>
        <v>3485689</v>
      </c>
      <c r="D1286">
        <f t="shared" si="60"/>
        <v>6507781363</v>
      </c>
      <c r="E1286">
        <f>'Trading Days'!I1286</f>
        <v>634.760009765625</v>
      </c>
      <c r="F1286">
        <f>'Trading Days'!J1286</f>
        <v>1.2683288776497379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59"/>
        <v>3496900</v>
      </c>
      <c r="D1287">
        <f t="shared" si="60"/>
        <v>6539203000</v>
      </c>
      <c r="E1287">
        <f>'Trading Days'!I1287</f>
        <v>635.02001953125</v>
      </c>
      <c r="F1287">
        <f>'Trading Days'!J1287</f>
        <v>4.0961900816816049E-4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59"/>
        <v>3500641</v>
      </c>
      <c r="D1288">
        <f t="shared" si="60"/>
        <v>6549699311</v>
      </c>
      <c r="E1288">
        <f>'Trading Days'!I1288</f>
        <v>634.94000244140625</v>
      </c>
      <c r="F1288">
        <f>'Trading Days'!J1288</f>
        <v>-1.260071925021089E-4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59"/>
        <v>3504384</v>
      </c>
      <c r="D1289">
        <f t="shared" si="60"/>
        <v>6560206848</v>
      </c>
      <c r="E1289">
        <f>'Trading Days'!I1289</f>
        <v>638.8499755859375</v>
      </c>
      <c r="F1289">
        <f>'Trading Days'!J1289</f>
        <v>6.1580198593520494E-3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59"/>
        <v>3508129</v>
      </c>
      <c r="D1290">
        <f t="shared" si="60"/>
        <v>6570725617</v>
      </c>
      <c r="E1290">
        <f>'Trading Days'!I1290</f>
        <v>631.1400146484375</v>
      </c>
      <c r="F1290">
        <f>'Trading Days'!J1290</f>
        <v>-1.2068500011178099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59"/>
        <v>3511876</v>
      </c>
      <c r="D1291">
        <f t="shared" si="60"/>
        <v>6581255624</v>
      </c>
      <c r="E1291">
        <f>'Trading Days'!I1291</f>
        <v>630.1300048828125</v>
      </c>
      <c r="F1291">
        <f>'Trading Days'!J1291</f>
        <v>-1.6002942963260209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59"/>
        <v>3526884</v>
      </c>
      <c r="D1292">
        <f t="shared" si="60"/>
        <v>6623488152</v>
      </c>
      <c r="E1292">
        <f>'Trading Days'!I1292</f>
        <v>617.92999267578125</v>
      </c>
      <c r="F1292">
        <f>'Trading Days'!J1292</f>
        <v>-1.9361103442931848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59"/>
        <v>3530641</v>
      </c>
      <c r="D1293">
        <f t="shared" si="60"/>
        <v>6634074439</v>
      </c>
      <c r="E1293">
        <f>'Trading Days'!I1293</f>
        <v>620.53997802734375</v>
      </c>
      <c r="F1293">
        <f>'Trading Days'!J1293</f>
        <v>4.2237557368929313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59"/>
        <v>3534400</v>
      </c>
      <c r="D1294">
        <f t="shared" si="60"/>
        <v>6644672000</v>
      </c>
      <c r="E1294">
        <f>'Trading Days'!I1294</f>
        <v>627.55999755859375</v>
      </c>
      <c r="F1294">
        <f>'Trading Days'!J1294</f>
        <v>1.131275949950261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59"/>
        <v>3538161</v>
      </c>
      <c r="D1295">
        <f t="shared" si="60"/>
        <v>6655280841</v>
      </c>
      <c r="E1295">
        <f>'Trading Days'!I1295</f>
        <v>637.530029296875</v>
      </c>
      <c r="F1295">
        <f>'Trading Days'!J1295</f>
        <v>1.5886977782312069E-2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59"/>
        <v>3549456</v>
      </c>
      <c r="D1296">
        <f t="shared" si="60"/>
        <v>6687175104</v>
      </c>
      <c r="E1296">
        <f>'Trading Days'!I1296</f>
        <v>634.05999755859375</v>
      </c>
      <c r="F1296">
        <f>'Trading Days'!J1296</f>
        <v>-5.4429306523934304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59"/>
        <v>3553225</v>
      </c>
      <c r="D1297">
        <f t="shared" si="60"/>
        <v>6697829125</v>
      </c>
      <c r="E1297">
        <f>'Trading Days'!I1297</f>
        <v>638.530029296875</v>
      </c>
      <c r="F1297">
        <f>'Trading Days'!J1297</f>
        <v>7.0498560948377698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59"/>
        <v>3556996</v>
      </c>
      <c r="D1298">
        <f t="shared" si="60"/>
        <v>6708494456</v>
      </c>
      <c r="E1298">
        <f>'Trading Days'!I1298</f>
        <v>637.33001708984375</v>
      </c>
      <c r="F1298">
        <f>'Trading Days'!J1298</f>
        <v>-1.879335586382092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59"/>
        <v>3560769</v>
      </c>
      <c r="D1299">
        <f t="shared" si="60"/>
        <v>6719171103</v>
      </c>
      <c r="E1299">
        <f>'Trading Days'!I1299</f>
        <v>638.28997802734375</v>
      </c>
      <c r="F1299">
        <f>'Trading Days'!J1299</f>
        <v>1.506222697439163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59"/>
        <v>3564544</v>
      </c>
      <c r="D1300">
        <f t="shared" si="60"/>
        <v>6729859072</v>
      </c>
      <c r="E1300">
        <f>'Trading Days'!I1300</f>
        <v>644.95001220703125</v>
      </c>
      <c r="F1300">
        <f>'Trading Days'!J1300</f>
        <v>1.0434182595613571E-2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59"/>
        <v>3575881</v>
      </c>
      <c r="D1301">
        <f t="shared" si="60"/>
        <v>6761990971</v>
      </c>
      <c r="E1301">
        <f>'Trading Days'!I1301</f>
        <v>643.8599853515625</v>
      </c>
      <c r="F1301">
        <f>'Trading Days'!J1301</f>
        <v>-1.690095100143729E-3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59"/>
        <v>3579664</v>
      </c>
      <c r="D1302">
        <f t="shared" si="60"/>
        <v>6772724288</v>
      </c>
      <c r="E1302">
        <f>'Trading Days'!I1302</f>
        <v>637.97998046875</v>
      </c>
      <c r="F1302">
        <f>'Trading Days'!J1302</f>
        <v>-9.1324278827513705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59"/>
        <v>3583449</v>
      </c>
      <c r="D1303">
        <f t="shared" si="60"/>
        <v>6783468957</v>
      </c>
      <c r="E1303">
        <f>'Trading Days'!I1303</f>
        <v>631.08001708984375</v>
      </c>
      <c r="F1303">
        <f>'Trading Days'!J1303</f>
        <v>-1.0815328991728769E-2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59"/>
        <v>3587236</v>
      </c>
      <c r="D1304">
        <f t="shared" si="60"/>
        <v>6794224984</v>
      </c>
      <c r="E1304">
        <f>'Trading Days'!I1304</f>
        <v>626.94000244140625</v>
      </c>
      <c r="F1304">
        <f>'Trading Days'!J1304</f>
        <v>-6.5602055782540969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59"/>
        <v>3591025</v>
      </c>
      <c r="D1305">
        <f t="shared" si="60"/>
        <v>6804992375</v>
      </c>
      <c r="E1305">
        <f>'Trading Days'!I1305</f>
        <v>626.84002685546875</v>
      </c>
      <c r="F1305">
        <f>'Trading Days'!J1305</f>
        <v>-1.5946595455418319E-4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59"/>
        <v>3602404</v>
      </c>
      <c r="D1306">
        <f t="shared" si="60"/>
        <v>6837362792</v>
      </c>
      <c r="E1306">
        <f>'Trading Days'!I1306</f>
        <v>630.29998779296875</v>
      </c>
      <c r="F1306">
        <f>'Trading Days'!J1306</f>
        <v>5.5196873034046856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59"/>
        <v>3606201</v>
      </c>
      <c r="D1307">
        <f t="shared" si="60"/>
        <v>6848175699</v>
      </c>
      <c r="E1307">
        <f>'Trading Days'!I1307</f>
        <v>626.82000732421875</v>
      </c>
      <c r="F1307">
        <f>'Trading Days'!J1307</f>
        <v>-5.5211495099902752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59"/>
        <v>3610000</v>
      </c>
      <c r="D1308">
        <f t="shared" si="60"/>
        <v>6859000000</v>
      </c>
      <c r="E1308">
        <f>'Trading Days'!I1308</f>
        <v>622.91998291015625</v>
      </c>
      <c r="F1308">
        <f>'Trading Days'!J1308</f>
        <v>-6.2219207563444234E-3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59"/>
        <v>3613801</v>
      </c>
      <c r="D1309">
        <f t="shared" si="60"/>
        <v>6869835701</v>
      </c>
      <c r="E1309">
        <f>'Trading Days'!I1309</f>
        <v>625.46002197265625</v>
      </c>
      <c r="F1309">
        <f>'Trading Days'!J1309</f>
        <v>4.0776329740352954E-3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59"/>
        <v>3617604</v>
      </c>
      <c r="D1310">
        <f t="shared" si="60"/>
        <v>6880682808</v>
      </c>
      <c r="E1310">
        <f>'Trading Days'!I1310</f>
        <v>622.57000732421875</v>
      </c>
      <c r="F1310">
        <f>'Trading Days'!J1310</f>
        <v>-4.620622496898541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59"/>
        <v>3629025</v>
      </c>
      <c r="D1311">
        <f t="shared" si="60"/>
        <v>6913292625</v>
      </c>
      <c r="E1311">
        <f>'Trading Days'!I1311</f>
        <v>621.57000732421875</v>
      </c>
      <c r="F1311">
        <f>'Trading Days'!J1311</f>
        <v>-1.6062450619778179E-3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59"/>
        <v>3632836</v>
      </c>
      <c r="D1312">
        <f t="shared" si="60"/>
        <v>6924185416</v>
      </c>
      <c r="E1312">
        <f>'Trading Days'!I1312</f>
        <v>618.58001708984375</v>
      </c>
      <c r="F1312">
        <f>'Trading Days'!J1312</f>
        <v>-4.8103837043980144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59"/>
        <v>3636649</v>
      </c>
      <c r="D1313">
        <f t="shared" si="60"/>
        <v>6935089643</v>
      </c>
      <c r="E1313">
        <f>'Trading Days'!I1313</f>
        <v>612.05999755859375</v>
      </c>
      <c r="F1313">
        <f>'Trading Days'!J1313</f>
        <v>-1.0540300932972089E-2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59"/>
        <v>3640464</v>
      </c>
      <c r="D1314">
        <f t="shared" si="60"/>
        <v>6946005312</v>
      </c>
      <c r="E1314">
        <f>'Trading Days'!I1314</f>
        <v>615.27001953125</v>
      </c>
      <c r="F1314">
        <f>'Trading Days'!J1314</f>
        <v>5.2446197847604292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59"/>
        <v>3655744</v>
      </c>
      <c r="D1315">
        <f t="shared" si="60"/>
        <v>6989782528</v>
      </c>
      <c r="E1315">
        <f>'Trading Days'!I1315</f>
        <v>615.1199951171875</v>
      </c>
      <c r="F1315">
        <f>'Trading Days'!J1315</f>
        <v>-2.438350793961819E-4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59"/>
        <v>3659569</v>
      </c>
      <c r="D1316">
        <f t="shared" si="60"/>
        <v>7000755497</v>
      </c>
      <c r="E1316">
        <f>'Trading Days'!I1316</f>
        <v>604.6300048828125</v>
      </c>
      <c r="F1316">
        <f>'Trading Days'!J1316</f>
        <v>-1.7053567300111209E-2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59"/>
        <v>3663396</v>
      </c>
      <c r="D1317">
        <f t="shared" si="60"/>
        <v>7011739944</v>
      </c>
      <c r="E1317">
        <f>'Trading Days'!I1317</f>
        <v>614.9000244140625</v>
      </c>
      <c r="F1317">
        <f>'Trading Days'!J1317</f>
        <v>1.6985626661449871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59"/>
        <v>3667225</v>
      </c>
      <c r="D1318">
        <f t="shared" si="60"/>
        <v>7022735875</v>
      </c>
      <c r="E1318">
        <f>'Trading Days'!I1318</f>
        <v>615.07000732421875</v>
      </c>
      <c r="F1318">
        <f>'Trading Days'!J1318</f>
        <v>2.7643991446946181E-4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59"/>
        <v>3671056</v>
      </c>
      <c r="D1319">
        <f t="shared" si="60"/>
        <v>7033743296</v>
      </c>
      <c r="E1319">
        <f>'Trading Days'!I1319</f>
        <v>611.54998779296875</v>
      </c>
      <c r="F1319">
        <f>'Trading Days'!J1319</f>
        <v>-5.7229575322057524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59"/>
        <v>3682561</v>
      </c>
      <c r="D1320">
        <f t="shared" si="60"/>
        <v>7066834559</v>
      </c>
      <c r="E1320">
        <f>'Trading Days'!I1320</f>
        <v>613.760009765625</v>
      </c>
      <c r="F1320">
        <f>'Trading Days'!J1320</f>
        <v>3.6138042952662541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59"/>
        <v>3686400</v>
      </c>
      <c r="D1321">
        <f t="shared" si="60"/>
        <v>7077888000</v>
      </c>
      <c r="E1321">
        <f>'Trading Days'!I1321</f>
        <v>614.5</v>
      </c>
      <c r="F1321">
        <f>'Trading Days'!J1321</f>
        <v>1.2056670727986769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59"/>
        <v>3690241</v>
      </c>
      <c r="D1322">
        <f t="shared" si="60"/>
        <v>7088952961</v>
      </c>
      <c r="E1322">
        <f>'Trading Days'!I1322</f>
        <v>616.21002197265625</v>
      </c>
      <c r="F1322">
        <f>'Trading Days'!J1322</f>
        <v>2.782785960384393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59"/>
        <v>3694084</v>
      </c>
      <c r="D1323">
        <f t="shared" si="60"/>
        <v>7100029448</v>
      </c>
      <c r="E1323">
        <f>'Trading Days'!I1323</f>
        <v>619.760009765625</v>
      </c>
      <c r="F1323">
        <f>'Trading Days'!J1323</f>
        <v>5.7610030125836431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59"/>
        <v>3697929</v>
      </c>
      <c r="D1324">
        <f t="shared" si="60"/>
        <v>7111117467</v>
      </c>
      <c r="E1324">
        <f>'Trading Days'!I1324</f>
        <v>610.75</v>
      </c>
      <c r="F1324">
        <f>'Trading Days'!J1324</f>
        <v>-1.453790116118059E-2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59"/>
        <v>3709476</v>
      </c>
      <c r="D1325">
        <f t="shared" si="60"/>
        <v>7144450776</v>
      </c>
      <c r="E1325">
        <f>'Trading Days'!I1325</f>
        <v>607.16998291015625</v>
      </c>
      <c r="F1325">
        <f>'Trading Days'!J1325</f>
        <v>-5.861673499539477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59"/>
        <v>3713329</v>
      </c>
      <c r="D1326">
        <f t="shared" si="60"/>
        <v>7155584983</v>
      </c>
      <c r="E1326">
        <f>'Trading Days'!I1326</f>
        <v>613.030029296875</v>
      </c>
      <c r="F1326">
        <f>'Trading Days'!J1326</f>
        <v>9.6514099044087143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59"/>
        <v>3717184</v>
      </c>
      <c r="D1327">
        <f t="shared" si="60"/>
        <v>7166730752</v>
      </c>
      <c r="E1327">
        <f>'Trading Days'!I1327</f>
        <v>602.53997802734375</v>
      </c>
      <c r="F1327">
        <f>'Trading Days'!J1327</f>
        <v>-1.7111806548144148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59"/>
        <v>3721041</v>
      </c>
      <c r="D1328">
        <f t="shared" si="60"/>
        <v>7177888089</v>
      </c>
      <c r="E1328">
        <f>'Trading Days'!I1328</f>
        <v>591.94000244140625</v>
      </c>
      <c r="F1328">
        <f>'Trading Days'!J1328</f>
        <v>-1.7592153172376609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59"/>
        <v>3724900</v>
      </c>
      <c r="D1329">
        <f t="shared" si="60"/>
        <v>7189057000</v>
      </c>
      <c r="E1329">
        <f>'Trading Days'!I1329</f>
        <v>580.780029296875</v>
      </c>
      <c r="F1329">
        <f>'Trading Days'!J1329</f>
        <v>-1.885321670862394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59"/>
        <v>3736489</v>
      </c>
      <c r="D1330">
        <f t="shared" si="60"/>
        <v>7222633237</v>
      </c>
      <c r="E1330">
        <f>'Trading Days'!I1330</f>
        <v>585.33001708984375</v>
      </c>
      <c r="F1330">
        <f>'Trading Days'!J1330</f>
        <v>7.8342704009248809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59"/>
        <v>3740356</v>
      </c>
      <c r="D1331">
        <f t="shared" si="60"/>
        <v>7233848504</v>
      </c>
      <c r="E1331">
        <f>'Trading Days'!I1331</f>
        <v>594.94000244140625</v>
      </c>
      <c r="F1331">
        <f>'Trading Days'!J1331</f>
        <v>1.6418063435976959E-2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59"/>
        <v>3744225</v>
      </c>
      <c r="D1332">
        <f t="shared" si="60"/>
        <v>7245075375</v>
      </c>
      <c r="E1332">
        <f>'Trading Days'!I1332</f>
        <v>584.96002197265625</v>
      </c>
      <c r="F1332">
        <f>'Trading Days'!J1332</f>
        <v>-1.6774767922472789E-2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59"/>
        <v>3748096</v>
      </c>
      <c r="D1333">
        <f t="shared" si="60"/>
        <v>7256313856</v>
      </c>
      <c r="E1333">
        <f>'Trading Days'!I1333</f>
        <v>598.97998046875</v>
      </c>
      <c r="F1333">
        <f>'Trading Days'!J1333</f>
        <v>2.3967378913886121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59"/>
        <v>3751969</v>
      </c>
      <c r="D1334">
        <f t="shared" si="60"/>
        <v>7267563953</v>
      </c>
      <c r="E1334">
        <f>'Trading Days'!I1334</f>
        <v>589.530029296875</v>
      </c>
      <c r="F1334">
        <f>'Trading Days'!J1334</f>
        <v>-1.57767395906615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59"/>
        <v>3763600</v>
      </c>
      <c r="D1335">
        <f t="shared" si="60"/>
        <v>7301384000</v>
      </c>
      <c r="E1335">
        <f>'Trading Days'!I1335</f>
        <v>596.44000244140625</v>
      </c>
      <c r="F1335">
        <f>'Trading Days'!J1335</f>
        <v>1.172115549868202E-2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59"/>
        <v>3767481</v>
      </c>
      <c r="D1336">
        <f t="shared" si="60"/>
        <v>7312680621</v>
      </c>
      <c r="E1336">
        <f>'Trading Days'!I1336</f>
        <v>587.65997314453125</v>
      </c>
      <c r="F1336">
        <f>'Trading Days'!J1336</f>
        <v>-1.4720725070310079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59"/>
        <v>3771364</v>
      </c>
      <c r="D1337">
        <f t="shared" si="60"/>
        <v>7323988888</v>
      </c>
      <c r="E1337">
        <f>'Trading Days'!I1337</f>
        <v>587.1400146484375</v>
      </c>
      <c r="F1337">
        <f>'Trading Days'!J1337</f>
        <v>-8.8479481308123553E-4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59"/>
        <v>3775249</v>
      </c>
      <c r="D1338">
        <f t="shared" si="60"/>
        <v>7335308807</v>
      </c>
      <c r="E1338">
        <f>'Trading Days'!I1338</f>
        <v>575.02001953125</v>
      </c>
      <c r="F1338">
        <f>'Trading Days'!J1338</f>
        <v>-2.064242738496469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59"/>
        <v>3779136</v>
      </c>
      <c r="D1339">
        <f t="shared" si="60"/>
        <v>7346640384</v>
      </c>
      <c r="E1339">
        <f>'Trading Days'!I1339</f>
        <v>579.3800048828125</v>
      </c>
      <c r="F1339">
        <f>'Trading Days'!J1339</f>
        <v>7.5823192297144182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59"/>
        <v>3790809</v>
      </c>
      <c r="D1340">
        <f t="shared" si="60"/>
        <v>7380705123</v>
      </c>
      <c r="E1340">
        <f>'Trading Days'!I1340</f>
        <v>585.8599853515625</v>
      </c>
      <c r="F1340">
        <f>'Trading Days'!J1340</f>
        <v>1.1184335693567251E-2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59"/>
        <v>3794704</v>
      </c>
      <c r="D1341">
        <f t="shared" si="60"/>
        <v>7392083392</v>
      </c>
      <c r="E1341">
        <f>'Trading Days'!I1341</f>
        <v>584.47998046875</v>
      </c>
      <c r="F1341">
        <f>'Trading Days'!J1341</f>
        <v>-2.355519948993301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59"/>
        <v>3798601</v>
      </c>
      <c r="D1342">
        <f t="shared" si="60"/>
        <v>7403473349</v>
      </c>
      <c r="E1342">
        <f>'Trading Days'!I1342</f>
        <v>595.219970703125</v>
      </c>
      <c r="F1342">
        <f>'Trading Days'!J1342</f>
        <v>1.8375291871864711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59"/>
        <v>3802500</v>
      </c>
      <c r="D1343">
        <f t="shared" si="60"/>
        <v>7414875000</v>
      </c>
      <c r="E1343">
        <f>'Trading Days'!I1343</f>
        <v>595.6400146484375</v>
      </c>
      <c r="F1343">
        <f>'Trading Days'!J1343</f>
        <v>7.0569531599606883E-4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59"/>
        <v>3806401</v>
      </c>
      <c r="D1344">
        <f t="shared" si="60"/>
        <v>7426288351</v>
      </c>
      <c r="E1344">
        <f>'Trading Days'!I1344</f>
        <v>596.52001953125</v>
      </c>
      <c r="F1344">
        <f>'Trading Days'!J1344</f>
        <v>1.477410619116881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59"/>
        <v>3818116</v>
      </c>
      <c r="D1345">
        <f t="shared" si="60"/>
        <v>7460598664</v>
      </c>
      <c r="E1345">
        <f>'Trading Days'!I1345</f>
        <v>602.90997314453125</v>
      </c>
      <c r="F1345">
        <f>'Trading Days'!J1345</f>
        <v>1.0712052243112559E-2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si="59"/>
        <v>3822025</v>
      </c>
      <c r="D1346">
        <f t="shared" si="60"/>
        <v>7472058875</v>
      </c>
      <c r="E1346">
        <f>'Trading Days'!I1346</f>
        <v>595.03997802734375</v>
      </c>
      <c r="F1346">
        <f>'Trading Days'!J1346</f>
        <v>-1.305335036363864E-2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ref="C1347:C1410" si="61">B1347^2</f>
        <v>3825936</v>
      </c>
      <c r="D1347">
        <f t="shared" ref="D1347:D1410" si="62">B1347^3</f>
        <v>7483530816</v>
      </c>
      <c r="E1347">
        <f>'Trading Days'!I1347</f>
        <v>595.57000732421875</v>
      </c>
      <c r="F1347">
        <f>'Trading Days'!J1347</f>
        <v>8.9074569179725671E-4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1"/>
        <v>3829849</v>
      </c>
      <c r="D1348">
        <f t="shared" si="62"/>
        <v>7495014493</v>
      </c>
      <c r="E1348">
        <f>'Trading Days'!I1348</f>
        <v>586.8900146484375</v>
      </c>
      <c r="F1348">
        <f>'Trading Days'!J1348</f>
        <v>-1.4574260908098441E-2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1"/>
        <v>3833764</v>
      </c>
      <c r="D1349">
        <f t="shared" si="62"/>
        <v>7506509912</v>
      </c>
      <c r="E1349">
        <f>'Trading Days'!I1349</f>
        <v>582.02001953125</v>
      </c>
      <c r="F1349">
        <f>'Trading Days'!J1349</f>
        <v>-8.2979689475629614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1"/>
        <v>3845521</v>
      </c>
      <c r="D1350">
        <f t="shared" si="62"/>
        <v>7541066681</v>
      </c>
      <c r="E1350">
        <f>'Trading Days'!I1350</f>
        <v>591.71002197265625</v>
      </c>
      <c r="F1350">
        <f>'Trading Days'!J1350</f>
        <v>1.6648916044520901E-2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1"/>
        <v>3849444</v>
      </c>
      <c r="D1351">
        <f t="shared" si="62"/>
        <v>7552609128</v>
      </c>
      <c r="E1351">
        <f>'Trading Days'!I1351</f>
        <v>595.27001953125</v>
      </c>
      <c r="F1351">
        <f>'Trading Days'!J1351</f>
        <v>6.0164564168194712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1"/>
        <v>3853369</v>
      </c>
      <c r="D1352">
        <f t="shared" si="62"/>
        <v>7564163347</v>
      </c>
      <c r="E1352">
        <f>'Trading Days'!I1352</f>
        <v>607.8800048828125</v>
      </c>
      <c r="F1352">
        <f>'Trading Days'!J1352</f>
        <v>2.1183639252472911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1"/>
        <v>3857296</v>
      </c>
      <c r="D1353">
        <f t="shared" si="62"/>
        <v>7575729344</v>
      </c>
      <c r="E1353">
        <f>'Trading Days'!I1353</f>
        <v>610.46002197265625</v>
      </c>
      <c r="F1353">
        <f>'Trading Days'!J1353</f>
        <v>4.2442868150287527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1"/>
        <v>3861225</v>
      </c>
      <c r="D1354">
        <f t="shared" si="62"/>
        <v>7587307125</v>
      </c>
      <c r="E1354">
        <f>'Trading Days'!I1354</f>
        <v>609.40997314453125</v>
      </c>
      <c r="F1354">
        <f>'Trading Days'!J1354</f>
        <v>-1.720094339235922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1"/>
        <v>3873024</v>
      </c>
      <c r="D1355">
        <f t="shared" si="62"/>
        <v>7622111232</v>
      </c>
      <c r="E1355">
        <f>'Trading Days'!I1355</f>
        <v>612.8699951171875</v>
      </c>
      <c r="F1355">
        <f>'Trading Days'!J1355</f>
        <v>5.6776589244227349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1"/>
        <v>3876961</v>
      </c>
      <c r="D1356">
        <f t="shared" si="62"/>
        <v>7633736209</v>
      </c>
      <c r="E1356">
        <f>'Trading Days'!I1356</f>
        <v>612.95001220703125</v>
      </c>
      <c r="F1356">
        <f>'Trading Days'!J1356</f>
        <v>1.3056127805444179E-4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1"/>
        <v>3880900</v>
      </c>
      <c r="D1357">
        <f t="shared" si="62"/>
        <v>7645373000</v>
      </c>
      <c r="E1357">
        <f>'Trading Days'!I1357</f>
        <v>606.4000244140625</v>
      </c>
      <c r="F1357">
        <f>'Trading Days'!J1357</f>
        <v>-1.0686006464677879E-2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1"/>
        <v>3884841</v>
      </c>
      <c r="D1358">
        <f t="shared" si="62"/>
        <v>7657021611</v>
      </c>
      <c r="E1358">
        <f>'Trading Days'!I1358</f>
        <v>614.70001220703125</v>
      </c>
      <c r="F1358">
        <f>'Trading Days'!J1358</f>
        <v>1.3687314410959489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1"/>
        <v>3888784</v>
      </c>
      <c r="D1359">
        <f t="shared" si="62"/>
        <v>7668682048</v>
      </c>
      <c r="E1359">
        <f>'Trading Days'!I1359</f>
        <v>616.9000244140625</v>
      </c>
      <c r="F1359">
        <f>'Trading Days'!J1359</f>
        <v>3.5790014044936309E-3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1"/>
        <v>3904576</v>
      </c>
      <c r="D1360">
        <f t="shared" si="62"/>
        <v>7715442176</v>
      </c>
      <c r="E1360">
        <f>'Trading Days'!I1360</f>
        <v>616.71002197265625</v>
      </c>
      <c r="F1360">
        <f>'Trading Days'!J1360</f>
        <v>-3.0799551610771752E-4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1"/>
        <v>3908529</v>
      </c>
      <c r="D1361">
        <f t="shared" si="62"/>
        <v>7727161833</v>
      </c>
      <c r="E1361">
        <f>'Trading Days'!I1361</f>
        <v>623.739990234375</v>
      </c>
      <c r="F1361">
        <f>'Trading Days'!J1361</f>
        <v>1.139914710520218E-2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1"/>
        <v>3912484</v>
      </c>
      <c r="D1362">
        <f t="shared" si="62"/>
        <v>7738893352</v>
      </c>
      <c r="E1362">
        <f>'Trading Days'!I1362</f>
        <v>625.239990234375</v>
      </c>
      <c r="F1362">
        <f>'Trading Days'!J1362</f>
        <v>2.4048482115703869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1"/>
        <v>3916441</v>
      </c>
      <c r="D1363">
        <f t="shared" si="62"/>
        <v>7750636739</v>
      </c>
      <c r="E1363">
        <f>'Trading Days'!I1363</f>
        <v>620.29998779296875</v>
      </c>
      <c r="F1363">
        <f>'Trading Days'!J1363</f>
        <v>-7.9009700572006958E-3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1"/>
        <v>3928324</v>
      </c>
      <c r="D1364">
        <f t="shared" si="62"/>
        <v>7785938168</v>
      </c>
      <c r="E1364">
        <f>'Trading Days'!I1364</f>
        <v>622.94000244140625</v>
      </c>
      <c r="F1364">
        <f>'Trading Days'!J1364</f>
        <v>4.2560288576349858E-3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1"/>
        <v>3932289</v>
      </c>
      <c r="D1365">
        <f t="shared" si="62"/>
        <v>7797729087</v>
      </c>
      <c r="E1365">
        <f>'Trading Days'!I1365</f>
        <v>623.780029296875</v>
      </c>
      <c r="F1365">
        <f>'Trading Days'!J1365</f>
        <v>1.3484875785414461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1"/>
        <v>3936256</v>
      </c>
      <c r="D1366">
        <f t="shared" si="62"/>
        <v>7809531904</v>
      </c>
      <c r="E1366">
        <f>'Trading Days'!I1366</f>
        <v>620.469970703125</v>
      </c>
      <c r="F1366">
        <f>'Trading Days'!J1366</f>
        <v>-5.3064516949686844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1"/>
        <v>3940225</v>
      </c>
      <c r="D1367">
        <f t="shared" si="62"/>
        <v>7821346625</v>
      </c>
      <c r="E1367">
        <f>'Trading Days'!I1367</f>
        <v>626.22998046875</v>
      </c>
      <c r="F1367">
        <f>'Trading Days'!J1367</f>
        <v>9.283301428911539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1"/>
        <v>3944196</v>
      </c>
      <c r="D1368">
        <f t="shared" si="62"/>
        <v>7833173256</v>
      </c>
      <c r="E1368">
        <f>'Trading Days'!I1368</f>
        <v>626.33001708984375</v>
      </c>
      <c r="F1368">
        <f>'Trading Days'!J1368</f>
        <v>1.5974422211284531E-4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1"/>
        <v>3956121</v>
      </c>
      <c r="D1369">
        <f t="shared" si="62"/>
        <v>7868724669</v>
      </c>
      <c r="E1369">
        <f>'Trading Days'!I1369</f>
        <v>629.02001953125</v>
      </c>
      <c r="F1369">
        <f>'Trading Days'!J1369</f>
        <v>4.2948643175446666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1"/>
        <v>3960100</v>
      </c>
      <c r="D1370">
        <f t="shared" si="62"/>
        <v>7880599000</v>
      </c>
      <c r="E1370">
        <f>'Trading Days'!I1370</f>
        <v>634.3900146484375</v>
      </c>
      <c r="F1370">
        <f>'Trading Days'!J1370</f>
        <v>8.5370814130674155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1"/>
        <v>3964081</v>
      </c>
      <c r="D1371">
        <f t="shared" si="62"/>
        <v>7892485271</v>
      </c>
      <c r="E1371">
        <f>'Trading Days'!I1371</f>
        <v>637.19000244140625</v>
      </c>
      <c r="F1371">
        <f>'Trading Days'!J1371</f>
        <v>4.4136693962946172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1"/>
        <v>3968064</v>
      </c>
      <c r="D1372">
        <f t="shared" si="62"/>
        <v>7904383488</v>
      </c>
      <c r="E1372">
        <f>'Trading Days'!I1372</f>
        <v>644.030029296875</v>
      </c>
      <c r="F1372">
        <f>'Trading Days'!J1372</f>
        <v>1.0734673848084689E-2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1"/>
        <v>3972049</v>
      </c>
      <c r="D1373">
        <f t="shared" si="62"/>
        <v>7916293657</v>
      </c>
      <c r="E1373">
        <f>'Trading Days'!I1373</f>
        <v>644.19000244140625</v>
      </c>
      <c r="F1373">
        <f>'Trading Days'!J1373</f>
        <v>2.4839392148523492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1"/>
        <v>3984016</v>
      </c>
      <c r="D1374">
        <f t="shared" si="62"/>
        <v>7952095936</v>
      </c>
      <c r="E1374">
        <f>'Trading Days'!I1374</f>
        <v>641.84002685546875</v>
      </c>
      <c r="F1374">
        <f>'Trading Days'!J1374</f>
        <v>-3.647954139355369E-3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1"/>
        <v>3988009</v>
      </c>
      <c r="D1375">
        <f t="shared" si="62"/>
        <v>7964053973</v>
      </c>
      <c r="E1375">
        <f>'Trading Days'!I1375</f>
        <v>641.03997802734375</v>
      </c>
      <c r="F1375">
        <f>'Trading Days'!J1375</f>
        <v>-1.2464925754859251E-3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1"/>
        <v>3992004</v>
      </c>
      <c r="D1376">
        <f t="shared" si="62"/>
        <v>7976023992</v>
      </c>
      <c r="E1376">
        <f>'Trading Days'!I1376</f>
        <v>643.45001220703125</v>
      </c>
      <c r="F1376">
        <f>'Trading Days'!J1376</f>
        <v>3.7595692348297849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1"/>
        <v>3996001</v>
      </c>
      <c r="D1377">
        <f t="shared" si="62"/>
        <v>7988005999</v>
      </c>
      <c r="E1377">
        <f>'Trading Days'!I1377</f>
        <v>634.1199951171875</v>
      </c>
      <c r="F1377">
        <f>'Trading Days'!J1377</f>
        <v>-1.449998743156722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1"/>
        <v>4000000</v>
      </c>
      <c r="D1378">
        <f t="shared" si="62"/>
        <v>8000000000</v>
      </c>
      <c r="E1378">
        <f>'Trading Days'!I1378</f>
        <v>630.40997314453125</v>
      </c>
      <c r="F1378">
        <f>'Trading Days'!J1378</f>
        <v>-5.8506623371348274E-3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1"/>
        <v>4012009</v>
      </c>
      <c r="D1379">
        <f t="shared" si="62"/>
        <v>8036054027</v>
      </c>
      <c r="E1379">
        <f>'Trading Days'!I1379</f>
        <v>628.30999755859375</v>
      </c>
      <c r="F1379">
        <f>'Trading Days'!J1379</f>
        <v>-3.3311268466497119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1"/>
        <v>4016016</v>
      </c>
      <c r="D1380">
        <f t="shared" si="62"/>
        <v>8048096064</v>
      </c>
      <c r="E1380">
        <f>'Trading Days'!I1380</f>
        <v>641.47998046875</v>
      </c>
      <c r="F1380">
        <f>'Trading Days'!J1380</f>
        <v>2.0960963475562089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1"/>
        <v>4020025</v>
      </c>
      <c r="D1381">
        <f t="shared" si="62"/>
        <v>8060150125</v>
      </c>
      <c r="E1381">
        <f>'Trading Days'!I1381</f>
        <v>642.760009765625</v>
      </c>
      <c r="F1381">
        <f>'Trading Days'!J1381</f>
        <v>1.9954314021455311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1"/>
        <v>4024036</v>
      </c>
      <c r="D1382">
        <f t="shared" si="62"/>
        <v>8072216216</v>
      </c>
      <c r="E1382">
        <f>'Trading Days'!I1382</f>
        <v>639.65997314453125</v>
      </c>
      <c r="F1382">
        <f>'Trading Days'!J1382</f>
        <v>-4.8230079251883051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1"/>
        <v>4028049</v>
      </c>
      <c r="D1383">
        <f t="shared" si="62"/>
        <v>8084294343</v>
      </c>
      <c r="E1383">
        <f>'Trading Days'!I1383</f>
        <v>643.03997802734375</v>
      </c>
      <c r="F1383">
        <f>'Trading Days'!J1383</f>
        <v>5.2840650106595888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1"/>
        <v>4044121</v>
      </c>
      <c r="D1384">
        <f t="shared" si="62"/>
        <v>8132727331</v>
      </c>
      <c r="E1384">
        <f>'Trading Days'!I1384</f>
        <v>653.22998046875</v>
      </c>
      <c r="F1384">
        <f>'Trading Days'!J1384</f>
        <v>1.5846607970885659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1"/>
        <v>4048144</v>
      </c>
      <c r="D1385">
        <f t="shared" si="62"/>
        <v>8144865728</v>
      </c>
      <c r="E1385">
        <f>'Trading Days'!I1385</f>
        <v>648.27001953125</v>
      </c>
      <c r="F1385">
        <f>'Trading Days'!J1385</f>
        <v>-7.592978102353487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1"/>
        <v>4052169</v>
      </c>
      <c r="D1386">
        <f t="shared" si="62"/>
        <v>8157016197</v>
      </c>
      <c r="E1386">
        <f>'Trading Days'!I1386</f>
        <v>649.29998779296875</v>
      </c>
      <c r="F1386">
        <f>'Trading Days'!J1386</f>
        <v>1.588795148144362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1"/>
        <v>4056196</v>
      </c>
      <c r="D1387">
        <f t="shared" si="62"/>
        <v>8169178744</v>
      </c>
      <c r="E1387">
        <f>'Trading Days'!I1387</f>
        <v>662.1400146484375</v>
      </c>
      <c r="F1387">
        <f>'Trading Days'!J1387</f>
        <v>1.9775184193539189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1"/>
        <v>4068289</v>
      </c>
      <c r="D1388">
        <f t="shared" si="62"/>
        <v>8205738913</v>
      </c>
      <c r="E1388">
        <f>'Trading Days'!I1388</f>
        <v>671.739990234375</v>
      </c>
      <c r="F1388">
        <f>'Trading Days'!J1388</f>
        <v>1.449840724553497E-2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1"/>
        <v>4072324</v>
      </c>
      <c r="D1389">
        <f t="shared" si="62"/>
        <v>8217949832</v>
      </c>
      <c r="E1389">
        <f>'Trading Days'!I1389</f>
        <v>670.78997802734375</v>
      </c>
      <c r="F1389">
        <f>'Trading Days'!J1389</f>
        <v>-1.4142558442884481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1"/>
        <v>4076361</v>
      </c>
      <c r="D1390">
        <f t="shared" si="62"/>
        <v>8230172859</v>
      </c>
      <c r="E1390">
        <f>'Trading Days'!I1390</f>
        <v>667.6500244140625</v>
      </c>
      <c r="F1390">
        <f>'Trading Days'!J1390</f>
        <v>-4.6809787208139664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1"/>
        <v>4080400</v>
      </c>
      <c r="D1391">
        <f t="shared" si="62"/>
        <v>8242408000</v>
      </c>
      <c r="E1391">
        <f>'Trading Days'!I1391</f>
        <v>663.02001953125</v>
      </c>
      <c r="F1391">
        <f>'Trading Days'!J1391</f>
        <v>-6.9347782723079288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1"/>
        <v>4084441</v>
      </c>
      <c r="D1392">
        <f t="shared" si="62"/>
        <v>8254655261</v>
      </c>
      <c r="E1392">
        <f>'Trading Days'!I1392</f>
        <v>663.739990234375</v>
      </c>
      <c r="F1392">
        <f>'Trading Days'!J1392</f>
        <v>1.0858958733011011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1"/>
        <v>4096576</v>
      </c>
      <c r="D1393">
        <f t="shared" si="62"/>
        <v>8291469824</v>
      </c>
      <c r="E1393">
        <f>'Trading Days'!I1393</f>
        <v>658.55999755859375</v>
      </c>
      <c r="F1393">
        <f>'Trading Days'!J1393</f>
        <v>-7.8042497845460801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1"/>
        <v>4100625</v>
      </c>
      <c r="D1394">
        <f t="shared" si="62"/>
        <v>8303765625</v>
      </c>
      <c r="E1394">
        <f>'Trading Days'!I1394</f>
        <v>668.8599853515625</v>
      </c>
      <c r="F1394">
        <f>'Trading Days'!J1394</f>
        <v>1.564016616732378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1"/>
        <v>4104676</v>
      </c>
      <c r="D1395">
        <f t="shared" si="62"/>
        <v>8316073576</v>
      </c>
      <c r="E1395">
        <f>'Trading Days'!I1395</f>
        <v>677.55999755859375</v>
      </c>
      <c r="F1395">
        <f>'Trading Days'!J1395</f>
        <v>1.3007224826670379E-2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1"/>
        <v>4108729</v>
      </c>
      <c r="D1396">
        <f t="shared" si="62"/>
        <v>8328393683</v>
      </c>
      <c r="E1396">
        <f>'Trading Days'!I1396</f>
        <v>667.0999755859375</v>
      </c>
      <c r="F1396">
        <f>'Trading Days'!J1396</f>
        <v>-1.543777969529803E-2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1"/>
        <v>4112784</v>
      </c>
      <c r="D1397">
        <f t="shared" si="62"/>
        <v>8340725952</v>
      </c>
      <c r="E1397">
        <f>'Trading Days'!I1397</f>
        <v>677.780029296875</v>
      </c>
      <c r="F1397">
        <f>'Trading Days'!J1397</f>
        <v>1.6009674864036368E-2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1"/>
        <v>4124961</v>
      </c>
      <c r="D1398">
        <f t="shared" si="62"/>
        <v>8377795791</v>
      </c>
      <c r="E1398">
        <f>'Trading Days'!I1398</f>
        <v>670.989990234375</v>
      </c>
      <c r="F1398">
        <f>'Trading Days'!J1398</f>
        <v>-1.0018057140963489E-2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1"/>
        <v>4129024</v>
      </c>
      <c r="D1399">
        <f t="shared" si="62"/>
        <v>8390176768</v>
      </c>
      <c r="E1399">
        <f>'Trading Days'!I1399</f>
        <v>674.58001708984375</v>
      </c>
      <c r="F1399">
        <f>'Trading Days'!J1399</f>
        <v>5.3503433847272852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1"/>
        <v>4133089</v>
      </c>
      <c r="D1400">
        <f t="shared" si="62"/>
        <v>8402569937</v>
      </c>
      <c r="E1400">
        <f>'Trading Days'!I1400</f>
        <v>674.8800048828125</v>
      </c>
      <c r="F1400">
        <f>'Trading Days'!J1400</f>
        <v>4.4470305281629757E-4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1"/>
        <v>4137156</v>
      </c>
      <c r="D1401">
        <f t="shared" si="62"/>
        <v>8414975304</v>
      </c>
      <c r="E1401">
        <f>'Trading Days'!I1401</f>
        <v>683.03997802734375</v>
      </c>
      <c r="F1401">
        <f>'Trading Days'!J1401</f>
        <v>1.2090998526394611E-2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1"/>
        <v>4141225</v>
      </c>
      <c r="D1402">
        <f t="shared" si="62"/>
        <v>8427392875</v>
      </c>
      <c r="E1402">
        <f>'Trading Days'!I1402</f>
        <v>679.75</v>
      </c>
      <c r="F1402">
        <f>'Trading Days'!J1402</f>
        <v>-4.8166697897323862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1"/>
        <v>4153444</v>
      </c>
      <c r="D1403">
        <f t="shared" si="62"/>
        <v>8464718872</v>
      </c>
      <c r="E1403">
        <f>'Trading Days'!I1403</f>
        <v>682.79998779296875</v>
      </c>
      <c r="F1403">
        <f>'Trading Days'!J1403</f>
        <v>4.4869257711934729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1"/>
        <v>4157521</v>
      </c>
      <c r="D1404">
        <f t="shared" si="62"/>
        <v>8477185319</v>
      </c>
      <c r="E1404">
        <f>'Trading Days'!I1404</f>
        <v>688.510009765625</v>
      </c>
      <c r="F1404">
        <f>'Trading Days'!J1404</f>
        <v>8.3626568171344395E-3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1"/>
        <v>4161600</v>
      </c>
      <c r="D1405">
        <f t="shared" si="62"/>
        <v>8489664000</v>
      </c>
      <c r="E1405">
        <f>'Trading Days'!I1405</f>
        <v>683.3800048828125</v>
      </c>
      <c r="F1405">
        <f>'Trading Days'!J1405</f>
        <v>-7.4508791594166679E-3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1"/>
        <v>4165681</v>
      </c>
      <c r="D1406">
        <f t="shared" si="62"/>
        <v>8502154921</v>
      </c>
      <c r="E1406">
        <f>'Trading Days'!I1406</f>
        <v>671.84002685546875</v>
      </c>
      <c r="F1406">
        <f>'Trading Days'!J1406</f>
        <v>-1.688661936973512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1"/>
        <v>4169764</v>
      </c>
      <c r="D1407">
        <f t="shared" si="62"/>
        <v>8514658088</v>
      </c>
      <c r="E1407">
        <f>'Trading Days'!I1407</f>
        <v>662.78997802734375</v>
      </c>
      <c r="F1407">
        <f>'Trading Days'!J1407</f>
        <v>-1.3470541299070221E-2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1"/>
        <v>4182025</v>
      </c>
      <c r="D1408">
        <f t="shared" si="62"/>
        <v>8552241125</v>
      </c>
      <c r="E1408">
        <f>'Trading Days'!I1408</f>
        <v>659.5999755859375</v>
      </c>
      <c r="F1408">
        <f>'Trading Days'!J1408</f>
        <v>-4.8129913655312606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1"/>
        <v>4186116</v>
      </c>
      <c r="D1409">
        <f t="shared" si="62"/>
        <v>8564793336</v>
      </c>
      <c r="E1409">
        <f>'Trading Days'!I1409</f>
        <v>660.47998046875</v>
      </c>
      <c r="F1409">
        <f>'Trading Days'!J1409</f>
        <v>1.3341493562530891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si="61"/>
        <v>4190209</v>
      </c>
      <c r="D1410">
        <f t="shared" si="62"/>
        <v>8577357823</v>
      </c>
      <c r="E1410">
        <f>'Trading Days'!I1410</f>
        <v>660.15997314453125</v>
      </c>
      <c r="F1410">
        <f>'Trading Days'!J1410</f>
        <v>-4.8450722759474368E-4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ref="C1411:C1474" si="63">B1411^2</f>
        <v>4194304</v>
      </c>
      <c r="D1411">
        <f t="shared" ref="D1411:D1474" si="64">B1411^3</f>
        <v>8589934592</v>
      </c>
      <c r="E1411">
        <f>'Trading Days'!I1411</f>
        <v>666.3699951171875</v>
      </c>
      <c r="F1411">
        <f>'Trading Days'!J1411</f>
        <v>9.4068441366963462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3"/>
        <v>4198401</v>
      </c>
      <c r="D1412">
        <f t="shared" si="64"/>
        <v>8602523649</v>
      </c>
      <c r="E1412">
        <f>'Trading Days'!I1412</f>
        <v>660</v>
      </c>
      <c r="F1412">
        <f>'Trading Days'!J1412</f>
        <v>-9.5592466105369756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3"/>
        <v>4210704</v>
      </c>
      <c r="D1413">
        <f t="shared" si="64"/>
        <v>8640364608</v>
      </c>
      <c r="E1413">
        <f>'Trading Days'!I1413</f>
        <v>665.6400146484375</v>
      </c>
      <c r="F1413">
        <f>'Trading Days'!J1413</f>
        <v>8.5454767400567899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3"/>
        <v>4214809</v>
      </c>
      <c r="D1414">
        <f t="shared" si="64"/>
        <v>8653002877</v>
      </c>
      <c r="E1414">
        <f>'Trading Days'!I1414</f>
        <v>654.6099853515625</v>
      </c>
      <c r="F1414">
        <f>'Trading Days'!J1414</f>
        <v>-1.6570562247073761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3"/>
        <v>4218916</v>
      </c>
      <c r="D1415">
        <f t="shared" si="64"/>
        <v>8665653464</v>
      </c>
      <c r="E1415">
        <f>'Trading Days'!I1415</f>
        <v>654.82000732421875</v>
      </c>
      <c r="F1415">
        <f>'Trading Days'!J1415</f>
        <v>3.208352719268337E-4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3"/>
        <v>4223025</v>
      </c>
      <c r="D1416">
        <f t="shared" si="64"/>
        <v>8678316375</v>
      </c>
      <c r="E1416">
        <f>'Trading Days'!I1416</f>
        <v>651.19000244140625</v>
      </c>
      <c r="F1416">
        <f>'Trading Days'!J1416</f>
        <v>-5.5435155343614984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3"/>
        <v>4227136</v>
      </c>
      <c r="D1417">
        <f t="shared" si="64"/>
        <v>8690991616</v>
      </c>
      <c r="E1417">
        <f>'Trading Days'!I1417</f>
        <v>652.510009765625</v>
      </c>
      <c r="F1417">
        <f>'Trading Days'!J1417</f>
        <v>2.0270693949075991E-3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3"/>
        <v>4239481</v>
      </c>
      <c r="D1418">
        <f t="shared" si="64"/>
        <v>8729091379</v>
      </c>
      <c r="E1418">
        <f>'Trading Days'!I1418</f>
        <v>657.469970703125</v>
      </c>
      <c r="F1418">
        <f>'Trading Days'!J1418</f>
        <v>7.6013560915051404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3"/>
        <v>4243600</v>
      </c>
      <c r="D1419">
        <f t="shared" si="64"/>
        <v>8741816000</v>
      </c>
      <c r="E1419">
        <f>'Trading Days'!I1419</f>
        <v>655.469970703125</v>
      </c>
      <c r="F1419">
        <f>'Trading Days'!J1419</f>
        <v>-3.041964027438615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3"/>
        <v>4247721</v>
      </c>
      <c r="D1420">
        <f t="shared" si="64"/>
        <v>8754552981</v>
      </c>
      <c r="E1420">
        <f>'Trading Days'!I1420</f>
        <v>655.010009765625</v>
      </c>
      <c r="F1420">
        <f>'Trading Days'!J1420</f>
        <v>-7.0172694106274136E-4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3"/>
        <v>4251844</v>
      </c>
      <c r="D1421">
        <f t="shared" si="64"/>
        <v>8767302328</v>
      </c>
      <c r="E1421">
        <f>'Trading Days'!I1421</f>
        <v>657.70001220703125</v>
      </c>
      <c r="F1421">
        <f>'Trading Days'!J1421</f>
        <v>4.1068111957078823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3"/>
        <v>4255969</v>
      </c>
      <c r="D1422">
        <f t="shared" si="64"/>
        <v>8780064047</v>
      </c>
      <c r="E1422">
        <f>'Trading Days'!I1422</f>
        <v>648.6400146484375</v>
      </c>
      <c r="F1422">
        <f>'Trading Days'!J1422</f>
        <v>-1.377527351442687E-2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3"/>
        <v>4268356</v>
      </c>
      <c r="D1423">
        <f t="shared" si="64"/>
        <v>8818423496</v>
      </c>
      <c r="E1423">
        <f>'Trading Days'!I1423</f>
        <v>655.32000732421875</v>
      </c>
      <c r="F1423">
        <f>'Trading Days'!J1423</f>
        <v>1.029845912204763E-2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3"/>
        <v>4272489</v>
      </c>
      <c r="D1424">
        <f t="shared" si="64"/>
        <v>8831234763</v>
      </c>
      <c r="E1424">
        <f>'Trading Days'!I1424</f>
        <v>653.760009765625</v>
      </c>
      <c r="F1424">
        <f>'Trading Days'!J1424</f>
        <v>-2.3805126368161571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3"/>
        <v>4276624</v>
      </c>
      <c r="D1425">
        <f t="shared" si="64"/>
        <v>8844058432</v>
      </c>
      <c r="E1425">
        <f>'Trading Days'!I1425</f>
        <v>666.510009765625</v>
      </c>
      <c r="F1425">
        <f>'Trading Days'!J1425</f>
        <v>1.9502569459044938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3"/>
        <v>4280761</v>
      </c>
      <c r="D1426">
        <f t="shared" si="64"/>
        <v>8856894509</v>
      </c>
      <c r="E1426">
        <f>'Trading Days'!I1426</f>
        <v>668.45001220703125</v>
      </c>
      <c r="F1426">
        <f>'Trading Days'!J1426</f>
        <v>2.910687631065612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3"/>
        <v>4284900</v>
      </c>
      <c r="D1427">
        <f t="shared" si="64"/>
        <v>8869743000</v>
      </c>
      <c r="E1427">
        <f>'Trading Days'!I1427</f>
        <v>663.33001708984375</v>
      </c>
      <c r="F1427">
        <f>'Trading Days'!J1427</f>
        <v>-7.6595033640327603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3"/>
        <v>4301476</v>
      </c>
      <c r="D1428">
        <f t="shared" si="64"/>
        <v>8921261224</v>
      </c>
      <c r="E1428">
        <f>'Trading Days'!I1428</f>
        <v>674.47998046875</v>
      </c>
      <c r="F1428">
        <f>'Trading Days'!J1428</f>
        <v>1.6809074053098391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3"/>
        <v>4305625</v>
      </c>
      <c r="D1429">
        <f t="shared" si="64"/>
        <v>8934171875</v>
      </c>
      <c r="E1429">
        <f>'Trading Days'!I1429</f>
        <v>677.32000732421875</v>
      </c>
      <c r="F1429">
        <f>'Trading Days'!J1429</f>
        <v>4.2106911067916197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3"/>
        <v>4309776</v>
      </c>
      <c r="D1430">
        <f t="shared" si="64"/>
        <v>8947094976</v>
      </c>
      <c r="E1430">
        <f>'Trading Days'!I1430</f>
        <v>673.469970703125</v>
      </c>
      <c r="F1430">
        <f>'Trading Days'!J1430</f>
        <v>-5.6842210173349006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3"/>
        <v>4313929</v>
      </c>
      <c r="D1431">
        <f t="shared" si="64"/>
        <v>8960030533</v>
      </c>
      <c r="E1431">
        <f>'Trading Days'!I1431</f>
        <v>678.04998779296875</v>
      </c>
      <c r="F1431">
        <f>'Trading Days'!J1431</f>
        <v>6.8006255498846979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3"/>
        <v>4326400</v>
      </c>
      <c r="D1432">
        <f t="shared" si="64"/>
        <v>8998912000</v>
      </c>
      <c r="E1432">
        <f>'Trading Days'!I1432</f>
        <v>680.82000732421875</v>
      </c>
      <c r="F1432">
        <f>'Trading Days'!J1432</f>
        <v>4.085273329575978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3"/>
        <v>4330561</v>
      </c>
      <c r="D1433">
        <f t="shared" si="64"/>
        <v>9011897441</v>
      </c>
      <c r="E1433">
        <f>'Trading Days'!I1433</f>
        <v>673.1300048828125</v>
      </c>
      <c r="F1433">
        <f>'Trading Days'!J1433</f>
        <v>-1.129520630809566E-2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3"/>
        <v>4334724</v>
      </c>
      <c r="D1434">
        <f t="shared" si="64"/>
        <v>9024895368</v>
      </c>
      <c r="E1434">
        <f>'Trading Days'!I1434</f>
        <v>666.3499755859375</v>
      </c>
      <c r="F1434">
        <f>'Trading Days'!J1434</f>
        <v>-1.007239203080146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3"/>
        <v>4338889</v>
      </c>
      <c r="D1435">
        <f t="shared" si="64"/>
        <v>9037905787</v>
      </c>
      <c r="E1435">
        <f>'Trading Days'!I1435</f>
        <v>665.41998291015625</v>
      </c>
      <c r="F1435">
        <f>'Trading Days'!J1435</f>
        <v>-1.3956519994818839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3"/>
        <v>4343056</v>
      </c>
      <c r="D1436">
        <f t="shared" si="64"/>
        <v>9050928704</v>
      </c>
      <c r="E1436">
        <f>'Trading Days'!I1436</f>
        <v>671.97998046875</v>
      </c>
      <c r="F1436">
        <f>'Trading Days'!J1436</f>
        <v>9.8584318581840247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3"/>
        <v>4355569</v>
      </c>
      <c r="D1437">
        <f t="shared" si="64"/>
        <v>9090072503</v>
      </c>
      <c r="E1437">
        <f>'Trading Days'!I1437</f>
        <v>667.02001953125</v>
      </c>
      <c r="F1437">
        <f>'Trading Days'!J1437</f>
        <v>-7.3811141427756466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3"/>
        <v>4359744</v>
      </c>
      <c r="D1438">
        <f t="shared" si="64"/>
        <v>9103145472</v>
      </c>
      <c r="E1438">
        <f>'Trading Days'!I1438</f>
        <v>660.6300048828125</v>
      </c>
      <c r="F1438">
        <f>'Trading Days'!J1438</f>
        <v>-9.5799443215034419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3"/>
        <v>4363921</v>
      </c>
      <c r="D1439">
        <f t="shared" si="64"/>
        <v>9116230969</v>
      </c>
      <c r="E1439">
        <f>'Trading Days'!I1439</f>
        <v>649.94000244140625</v>
      </c>
      <c r="F1439">
        <f>'Trading Days'!J1439</f>
        <v>-1.6181527273049778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3"/>
        <v>4368100</v>
      </c>
      <c r="D1440">
        <f t="shared" si="64"/>
        <v>9129329000</v>
      </c>
      <c r="E1440">
        <f>'Trading Days'!I1440</f>
        <v>651.15997314453125</v>
      </c>
      <c r="F1440">
        <f>'Trading Days'!J1440</f>
        <v>1.8770512640280399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3"/>
        <v>4372281</v>
      </c>
      <c r="D1441">
        <f t="shared" si="64"/>
        <v>9142439571</v>
      </c>
      <c r="E1441">
        <f>'Trading Days'!I1441</f>
        <v>655.46002197265625</v>
      </c>
      <c r="F1441">
        <f>'Trading Days'!J1441</f>
        <v>6.603674988435726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3"/>
        <v>4384836</v>
      </c>
      <c r="D1442">
        <f t="shared" si="64"/>
        <v>9181846584</v>
      </c>
      <c r="E1442">
        <f>'Trading Days'!I1442</f>
        <v>660.20001220703125</v>
      </c>
      <c r="F1442">
        <f>'Trading Days'!J1442</f>
        <v>7.2315474254396328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3"/>
        <v>4389025</v>
      </c>
      <c r="D1443">
        <f t="shared" si="64"/>
        <v>9195007375</v>
      </c>
      <c r="E1443">
        <f>'Trading Days'!I1443</f>
        <v>659.16998291015625</v>
      </c>
      <c r="F1443">
        <f>'Trading Days'!J1443</f>
        <v>-1.56017763985139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3"/>
        <v>4393216</v>
      </c>
      <c r="D1444">
        <f t="shared" si="64"/>
        <v>9208180736</v>
      </c>
      <c r="E1444">
        <f>'Trading Days'!I1444</f>
        <v>656.03997802734375</v>
      </c>
      <c r="F1444">
        <f>'Trading Days'!J1444</f>
        <v>-4.7484032403810614E-3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3"/>
        <v>4397409</v>
      </c>
      <c r="D1445">
        <f t="shared" si="64"/>
        <v>9221366673</v>
      </c>
      <c r="E1445">
        <f>'Trading Days'!I1445</f>
        <v>665.030029296875</v>
      </c>
      <c r="F1445">
        <f>'Trading Days'!J1445</f>
        <v>1.370351132649494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3"/>
        <v>4401604</v>
      </c>
      <c r="D1446">
        <f t="shared" si="64"/>
        <v>9234565192</v>
      </c>
      <c r="E1446">
        <f>'Trading Days'!I1446</f>
        <v>667.79998779296875</v>
      </c>
      <c r="F1446">
        <f>'Trading Days'!J1446</f>
        <v>4.1651630363555006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3"/>
        <v>4414201</v>
      </c>
      <c r="D1447">
        <f t="shared" si="64"/>
        <v>9274236301</v>
      </c>
      <c r="E1447">
        <f>'Trading Days'!I1447</f>
        <v>670.54998779296875</v>
      </c>
      <c r="F1447">
        <f>'Trading Days'!J1447</f>
        <v>4.1179994762932104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3"/>
        <v>4418404</v>
      </c>
      <c r="D1448">
        <f t="shared" si="64"/>
        <v>9287485208</v>
      </c>
      <c r="E1448">
        <f>'Trading Days'!I1448</f>
        <v>663.84002685546875</v>
      </c>
      <c r="F1448">
        <f>'Trading Days'!J1448</f>
        <v>-1.000665283670343E-2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3"/>
        <v>4422609</v>
      </c>
      <c r="D1449">
        <f t="shared" si="64"/>
        <v>9300746727</v>
      </c>
      <c r="E1449">
        <f>'Trading Days'!I1449</f>
        <v>644.97998046875</v>
      </c>
      <c r="F1449">
        <f>'Trading Days'!J1449</f>
        <v>-2.8410529078905618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3"/>
        <v>4426816</v>
      </c>
      <c r="D1450">
        <f t="shared" si="64"/>
        <v>9314020864</v>
      </c>
      <c r="E1450">
        <f>'Trading Days'!I1450</f>
        <v>639.45001220703125</v>
      </c>
      <c r="F1450">
        <f>'Trading Days'!J1450</f>
        <v>-8.5738603199742025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3"/>
        <v>4431025</v>
      </c>
      <c r="D1451">
        <f t="shared" si="64"/>
        <v>9327307625</v>
      </c>
      <c r="E1451">
        <f>'Trading Days'!I1451</f>
        <v>644.33001708984375</v>
      </c>
      <c r="F1451">
        <f>'Trading Days'!J1451</f>
        <v>7.6315658607455372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3"/>
        <v>4443664</v>
      </c>
      <c r="D1452">
        <f t="shared" si="64"/>
        <v>9367243712</v>
      </c>
      <c r="E1452">
        <f>'Trading Days'!I1452</f>
        <v>637.969970703125</v>
      </c>
      <c r="F1452">
        <f>'Trading Days'!J1452</f>
        <v>-9.8707901510537432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3"/>
        <v>4447881</v>
      </c>
      <c r="D1453">
        <f t="shared" si="64"/>
        <v>9380581029</v>
      </c>
      <c r="E1453">
        <f>'Trading Days'!I1453</f>
        <v>630.08001708984375</v>
      </c>
      <c r="F1453">
        <f>'Trading Days'!J1453</f>
        <v>-1.2367280554891219E-2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3"/>
        <v>4452100</v>
      </c>
      <c r="D1454">
        <f t="shared" si="64"/>
        <v>9393931000</v>
      </c>
      <c r="E1454">
        <f>'Trading Days'!I1454</f>
        <v>621.57000732421875</v>
      </c>
      <c r="F1454">
        <f>'Trading Days'!J1454</f>
        <v>-1.350623656488947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3"/>
        <v>4456321</v>
      </c>
      <c r="D1455">
        <f t="shared" si="64"/>
        <v>9407293631</v>
      </c>
      <c r="E1455">
        <f>'Trading Days'!I1455</f>
        <v>623.280029296875</v>
      </c>
      <c r="F1455">
        <f>'Trading Days'!J1455</f>
        <v>2.7511333438008378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3"/>
        <v>4460544</v>
      </c>
      <c r="D1456">
        <f t="shared" si="64"/>
        <v>9420668928</v>
      </c>
      <c r="E1456">
        <f>'Trading Days'!I1456</f>
        <v>633.1500244140625</v>
      </c>
      <c r="F1456">
        <f>'Trading Days'!J1456</f>
        <v>1.5835570936424629E-2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3"/>
        <v>4473225</v>
      </c>
      <c r="D1457">
        <f t="shared" si="64"/>
        <v>9460870875</v>
      </c>
      <c r="E1457">
        <f>'Trading Days'!I1457</f>
        <v>633.3699951171875</v>
      </c>
      <c r="F1457">
        <f>'Trading Days'!J1457</f>
        <v>3.4742271917087558E-4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3"/>
        <v>4477456</v>
      </c>
      <c r="D1458">
        <f t="shared" si="64"/>
        <v>9474296896</v>
      </c>
      <c r="E1458">
        <f>'Trading Days'!I1458</f>
        <v>625.3599853515625</v>
      </c>
      <c r="F1458">
        <f>'Trading Days'!J1458</f>
        <v>-1.264665176338664E-2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3"/>
        <v>4481689</v>
      </c>
      <c r="D1459">
        <f t="shared" si="64"/>
        <v>9487735613</v>
      </c>
      <c r="E1459">
        <f>'Trading Days'!I1459</f>
        <v>638.280029296875</v>
      </c>
      <c r="F1459">
        <f>'Trading Days'!J1459</f>
        <v>2.0660170538492562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3"/>
        <v>4485924</v>
      </c>
      <c r="D1460">
        <f t="shared" si="64"/>
        <v>9501187032</v>
      </c>
      <c r="E1460">
        <f>'Trading Days'!I1460</f>
        <v>627.53997802734375</v>
      </c>
      <c r="F1460">
        <f>'Trading Days'!J1460</f>
        <v>-1.6826550693372688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3"/>
        <v>4490161</v>
      </c>
      <c r="D1461">
        <f t="shared" si="64"/>
        <v>9514651159</v>
      </c>
      <c r="E1461">
        <f>'Trading Days'!I1461</f>
        <v>632.72998046875</v>
      </c>
      <c r="F1461">
        <f>'Trading Days'!J1461</f>
        <v>8.2703933185594991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3"/>
        <v>4502884</v>
      </c>
      <c r="D1462">
        <f t="shared" si="64"/>
        <v>9555119848</v>
      </c>
      <c r="E1462">
        <f>'Trading Days'!I1462</f>
        <v>646.5999755859375</v>
      </c>
      <c r="F1462">
        <f>'Trading Days'!J1462</f>
        <v>2.1920875484534589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3"/>
        <v>4507129</v>
      </c>
      <c r="D1463">
        <f t="shared" si="64"/>
        <v>9568634867</v>
      </c>
      <c r="E1463">
        <f>'Trading Days'!I1463</f>
        <v>642.72998046875</v>
      </c>
      <c r="F1463">
        <f>'Trading Days'!J1463</f>
        <v>-5.9851457830331078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3"/>
        <v>4511376</v>
      </c>
      <c r="D1464">
        <f t="shared" si="64"/>
        <v>9582162624</v>
      </c>
      <c r="E1464">
        <f>'Trading Days'!I1464</f>
        <v>638.40997314453125</v>
      </c>
      <c r="F1464">
        <f>'Trading Days'!J1464</f>
        <v>-6.7213409293092052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3"/>
        <v>4515625</v>
      </c>
      <c r="D1465">
        <f t="shared" si="64"/>
        <v>9595703125</v>
      </c>
      <c r="E1465">
        <f>'Trading Days'!I1465</f>
        <v>624.030029296875</v>
      </c>
      <c r="F1465">
        <f>'Trading Days'!J1465</f>
        <v>-2.2524622816944562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3"/>
        <v>4519876</v>
      </c>
      <c r="D1466">
        <f t="shared" si="64"/>
        <v>9609256376</v>
      </c>
      <c r="E1466">
        <f>'Trading Days'!I1466</f>
        <v>635.33001708984375</v>
      </c>
      <c r="F1466">
        <f>'Trading Days'!J1466</f>
        <v>1.8108083365316659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3"/>
        <v>4532641</v>
      </c>
      <c r="D1467">
        <f t="shared" si="64"/>
        <v>9649992689</v>
      </c>
      <c r="E1467">
        <f>'Trading Days'!I1467</f>
        <v>646.6099853515625</v>
      </c>
      <c r="F1467">
        <f>'Trading Days'!J1467</f>
        <v>1.7754502318947821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3"/>
        <v>4536900</v>
      </c>
      <c r="D1468">
        <f t="shared" si="64"/>
        <v>9663597000</v>
      </c>
      <c r="E1468">
        <f>'Trading Days'!I1468</f>
        <v>643.02001953125</v>
      </c>
      <c r="F1468">
        <f>'Trading Days'!J1468</f>
        <v>-5.5519801760571807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3"/>
        <v>4541161</v>
      </c>
      <c r="D1469">
        <f t="shared" si="64"/>
        <v>9677214091</v>
      </c>
      <c r="E1469">
        <f>'Trading Days'!I1469</f>
        <v>657.04998779296875</v>
      </c>
      <c r="F1469">
        <f>'Trading Days'!J1469</f>
        <v>2.181886696458735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3"/>
        <v>4545424</v>
      </c>
      <c r="D1470">
        <f t="shared" si="64"/>
        <v>9690843968</v>
      </c>
      <c r="E1470">
        <f>'Trading Days'!I1470</f>
        <v>658.77001953125</v>
      </c>
      <c r="F1470">
        <f>'Trading Days'!J1470</f>
        <v>2.6178095582329859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3"/>
        <v>4549689</v>
      </c>
      <c r="D1471">
        <f t="shared" si="64"/>
        <v>9704486637</v>
      </c>
      <c r="E1471">
        <f>'Trading Days'!I1471</f>
        <v>658.15997314453125</v>
      </c>
      <c r="F1471">
        <f>'Trading Days'!J1471</f>
        <v>-9.2603847872863021E-4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3"/>
        <v>4562496</v>
      </c>
      <c r="D1472">
        <f t="shared" si="64"/>
        <v>9745491456</v>
      </c>
      <c r="E1472">
        <f>'Trading Days'!I1472</f>
        <v>661.239990234375</v>
      </c>
      <c r="F1472">
        <f>'Trading Days'!J1472</f>
        <v>4.6797392967063978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3"/>
        <v>4566769</v>
      </c>
      <c r="D1473">
        <f t="shared" si="64"/>
        <v>9759185353</v>
      </c>
      <c r="E1473">
        <f>'Trading Days'!I1473</f>
        <v>656.22998046875</v>
      </c>
      <c r="F1473">
        <f>'Trading Days'!J1473</f>
        <v>-7.5766890079488336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si="63"/>
        <v>4571044</v>
      </c>
      <c r="D1474">
        <f t="shared" si="64"/>
        <v>9772892072</v>
      </c>
      <c r="E1474">
        <f>'Trading Days'!I1474</f>
        <v>659.83001708984375</v>
      </c>
      <c r="F1474">
        <f>'Trading Days'!J1474</f>
        <v>5.4859374430320518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ref="C1475:C1538" si="65">B1475^2</f>
        <v>4575321</v>
      </c>
      <c r="D1475">
        <f t="shared" ref="D1475:D1538" si="66">B1475^3</f>
        <v>9786611619</v>
      </c>
      <c r="E1475">
        <f>'Trading Days'!I1475</f>
        <v>664.92999267578125</v>
      </c>
      <c r="F1475">
        <f>'Trading Days'!J1475</f>
        <v>7.7292263974755304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5"/>
        <v>4579600</v>
      </c>
      <c r="D1476">
        <f t="shared" si="66"/>
        <v>9800344000</v>
      </c>
      <c r="E1476">
        <f>'Trading Days'!I1476</f>
        <v>666.65997314453125</v>
      </c>
      <c r="F1476">
        <f>'Trading Days'!J1476</f>
        <v>2.601748285993688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5"/>
        <v>4592449</v>
      </c>
      <c r="D1477">
        <f t="shared" si="66"/>
        <v>9841618207</v>
      </c>
      <c r="E1477">
        <f>'Trading Days'!I1477</f>
        <v>663.92999267578125</v>
      </c>
      <c r="F1477">
        <f>'Trading Days'!J1477</f>
        <v>-4.0950118182033757E-3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5"/>
        <v>4596736</v>
      </c>
      <c r="D1478">
        <f t="shared" si="66"/>
        <v>9855401984</v>
      </c>
      <c r="E1478">
        <f>'Trading Days'!I1478</f>
        <v>656.22998046875</v>
      </c>
      <c r="F1478">
        <f>'Trading Days'!J1478</f>
        <v>-1.159762669554742E-2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5"/>
        <v>4601025</v>
      </c>
      <c r="D1479">
        <f t="shared" si="66"/>
        <v>9869198625</v>
      </c>
      <c r="E1479">
        <f>'Trading Days'!I1479</f>
        <v>654.6400146484375</v>
      </c>
      <c r="F1479">
        <f>'Trading Days'!J1479</f>
        <v>-2.4228789717543049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5"/>
        <v>4605316</v>
      </c>
      <c r="D1480">
        <f t="shared" si="66"/>
        <v>9883008136</v>
      </c>
      <c r="E1480">
        <f>'Trading Days'!I1480</f>
        <v>667.1400146484375</v>
      </c>
      <c r="F1480">
        <f>'Trading Days'!J1480</f>
        <v>1.9094463705694679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5"/>
        <v>4609609</v>
      </c>
      <c r="D1481">
        <f t="shared" si="66"/>
        <v>9896830523</v>
      </c>
      <c r="E1481">
        <f>'Trading Days'!I1481</f>
        <v>672.219970703125</v>
      </c>
      <c r="F1481">
        <f>'Trading Days'!J1481</f>
        <v>7.6145276001238216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5"/>
        <v>4622500</v>
      </c>
      <c r="D1482">
        <f t="shared" si="66"/>
        <v>9938375000</v>
      </c>
      <c r="E1482">
        <f>'Trading Days'!I1482</f>
        <v>678.96002197265625</v>
      </c>
      <c r="F1482">
        <f>'Trading Days'!J1482</f>
        <v>1.002655613233472E-2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5"/>
        <v>4626801</v>
      </c>
      <c r="D1483">
        <f t="shared" si="66"/>
        <v>9952248951</v>
      </c>
      <c r="E1483">
        <f>'Trading Days'!I1483</f>
        <v>682.54998779296875</v>
      </c>
      <c r="F1483">
        <f>'Trading Days'!J1483</f>
        <v>5.2874480148068503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5"/>
        <v>4631104</v>
      </c>
      <c r="D1484">
        <f t="shared" si="66"/>
        <v>9966135808</v>
      </c>
      <c r="E1484">
        <f>'Trading Days'!I1484</f>
        <v>683.1400146484375</v>
      </c>
      <c r="F1484">
        <f>'Trading Days'!J1484</f>
        <v>8.6444489930559421E-4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5"/>
        <v>4639716</v>
      </c>
      <c r="D1485">
        <f t="shared" si="66"/>
        <v>9993948264</v>
      </c>
      <c r="E1485">
        <f>'Trading Days'!I1485</f>
        <v>683.58001708984375</v>
      </c>
      <c r="F1485">
        <f>'Trading Days'!J1485</f>
        <v>6.4408822784689512E-4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5"/>
        <v>4652649</v>
      </c>
      <c r="D1486">
        <f t="shared" si="66"/>
        <v>10035763893</v>
      </c>
      <c r="E1486">
        <f>'Trading Days'!I1486</f>
        <v>671.5</v>
      </c>
      <c r="F1486">
        <f>'Trading Days'!J1486</f>
        <v>-1.76716942974301E-2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5"/>
        <v>4656964</v>
      </c>
      <c r="D1487">
        <f t="shared" si="66"/>
        <v>10049728312</v>
      </c>
      <c r="E1487">
        <f>'Trading Days'!I1487</f>
        <v>673.69000244140625</v>
      </c>
      <c r="F1487">
        <f>'Trading Days'!J1487</f>
        <v>3.261358810731529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5"/>
        <v>4661281</v>
      </c>
      <c r="D1488">
        <f t="shared" si="66"/>
        <v>10063705679</v>
      </c>
      <c r="E1488">
        <f>'Trading Days'!I1488</f>
        <v>677.28997802734375</v>
      </c>
      <c r="F1488">
        <f>'Trading Days'!J1488</f>
        <v>5.3436678188654163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5"/>
        <v>4665600</v>
      </c>
      <c r="D1489">
        <f t="shared" si="66"/>
        <v>10077696000</v>
      </c>
      <c r="E1489">
        <f>'Trading Days'!I1489</f>
        <v>690.21002197265625</v>
      </c>
      <c r="F1489">
        <f>'Trading Days'!J1489</f>
        <v>1.9076089067408208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5"/>
        <v>4669921</v>
      </c>
      <c r="D1490">
        <f t="shared" si="66"/>
        <v>10091699281</v>
      </c>
      <c r="E1490">
        <f>'Trading Days'!I1490</f>
        <v>690.57000732421875</v>
      </c>
      <c r="F1490">
        <f>'Trading Days'!J1490</f>
        <v>5.2155914881324428E-4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5"/>
        <v>4682896</v>
      </c>
      <c r="D1491">
        <f t="shared" si="66"/>
        <v>10133786944</v>
      </c>
      <c r="E1491">
        <f>'Trading Days'!I1491</f>
        <v>686.57000732421875</v>
      </c>
      <c r="F1491">
        <f>'Trading Days'!J1491</f>
        <v>-5.7923164307395192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5"/>
        <v>4687225</v>
      </c>
      <c r="D1492">
        <f t="shared" si="66"/>
        <v>10147842125</v>
      </c>
      <c r="E1492">
        <f>'Trading Days'!I1492</f>
        <v>687.58001708984375</v>
      </c>
      <c r="F1492">
        <f>'Trading Days'!J1492</f>
        <v>1.4710950884111449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5"/>
        <v>4691556</v>
      </c>
      <c r="D1493">
        <f t="shared" si="66"/>
        <v>10161910296</v>
      </c>
      <c r="E1493">
        <f>'Trading Days'!I1493</f>
        <v>683.010009765625</v>
      </c>
      <c r="F1493">
        <f>'Trading Days'!J1493</f>
        <v>-6.646509803413303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5"/>
        <v>4695889</v>
      </c>
      <c r="D1494">
        <f t="shared" si="66"/>
        <v>10175991463</v>
      </c>
      <c r="E1494">
        <f>'Trading Days'!I1494</f>
        <v>685.219970703125</v>
      </c>
      <c r="F1494">
        <f>'Trading Days'!J1494</f>
        <v>3.2356201313334938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5"/>
        <v>4700224</v>
      </c>
      <c r="D1495">
        <f t="shared" si="66"/>
        <v>10190085632</v>
      </c>
      <c r="E1495">
        <f>'Trading Days'!I1495</f>
        <v>688.77001953125</v>
      </c>
      <c r="F1495">
        <f>'Trading Days'!J1495</f>
        <v>5.1808893200853126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5"/>
        <v>4713241</v>
      </c>
      <c r="D1496">
        <f t="shared" si="66"/>
        <v>10232446211</v>
      </c>
      <c r="E1496">
        <f>'Trading Days'!I1496</f>
        <v>689.53997802734375</v>
      </c>
      <c r="F1496">
        <f>'Trading Days'!J1496</f>
        <v>1.117874579700473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5"/>
        <v>4717584</v>
      </c>
      <c r="D1497">
        <f t="shared" si="66"/>
        <v>10246592448</v>
      </c>
      <c r="E1497">
        <f>'Trading Days'!I1497</f>
        <v>689.030029296875</v>
      </c>
      <c r="F1497">
        <f>'Trading Days'!J1497</f>
        <v>-7.3954918745633424E-4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5"/>
        <v>4721929</v>
      </c>
      <c r="D1498">
        <f t="shared" si="66"/>
        <v>10260751717</v>
      </c>
      <c r="E1498">
        <f>'Trading Days'!I1498</f>
        <v>690.5</v>
      </c>
      <c r="F1498">
        <f>'Trading Days'!J1498</f>
        <v>2.133391348160929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5"/>
        <v>4726276</v>
      </c>
      <c r="D1499">
        <f t="shared" si="66"/>
        <v>10274924024</v>
      </c>
      <c r="E1499">
        <f>'Trading Days'!I1499</f>
        <v>684.739990234375</v>
      </c>
      <c r="F1499">
        <f>'Trading Days'!J1499</f>
        <v>-8.3417954607168943E-3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5"/>
        <v>4730625</v>
      </c>
      <c r="D1500">
        <f t="shared" si="66"/>
        <v>10289109375</v>
      </c>
      <c r="E1500">
        <f>'Trading Days'!I1500</f>
        <v>683.09002685546875</v>
      </c>
      <c r="F1500">
        <f>'Trading Days'!J1500</f>
        <v>-2.409620297394222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5"/>
        <v>4743684</v>
      </c>
      <c r="D1501">
        <f t="shared" si="66"/>
        <v>10331743752</v>
      </c>
      <c r="E1501">
        <f>'Trading Days'!I1501</f>
        <v>672.25</v>
      </c>
      <c r="F1501">
        <f>'Trading Days'!J1501</f>
        <v>-1.586910426048771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5"/>
        <v>4748041</v>
      </c>
      <c r="D1502">
        <f t="shared" si="66"/>
        <v>10345981339</v>
      </c>
      <c r="E1502">
        <f>'Trading Days'!I1502</f>
        <v>672.780029296875</v>
      </c>
      <c r="F1502">
        <f>'Trading Days'!J1502</f>
        <v>7.8844075399775448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5"/>
        <v>4752400</v>
      </c>
      <c r="D1503">
        <f t="shared" si="66"/>
        <v>10360232000</v>
      </c>
      <c r="E1503">
        <f>'Trading Days'!I1503</f>
        <v>679.739990234375</v>
      </c>
      <c r="F1503">
        <f>'Trading Days'!J1503</f>
        <v>1.034507659921746E-2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5"/>
        <v>4756761</v>
      </c>
      <c r="D1504">
        <f t="shared" si="66"/>
        <v>10374495741</v>
      </c>
      <c r="E1504">
        <f>'Trading Days'!I1504</f>
        <v>684.08001708984375</v>
      </c>
      <c r="F1504">
        <f>'Trading Days'!J1504</f>
        <v>6.3848337861838189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5"/>
        <v>4761124</v>
      </c>
      <c r="D1505">
        <f t="shared" si="66"/>
        <v>10388772568</v>
      </c>
      <c r="E1505">
        <f>'Trading Days'!I1505</f>
        <v>686.44000244140625</v>
      </c>
      <c r="F1505">
        <f>'Trading Days'!J1505</f>
        <v>3.449867402357532E-3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5"/>
        <v>4778596</v>
      </c>
      <c r="D1506">
        <f t="shared" si="66"/>
        <v>10446010856</v>
      </c>
      <c r="E1506">
        <f>'Trading Days'!I1506</f>
        <v>676.58001708984375</v>
      </c>
      <c r="F1506">
        <f>'Trading Days'!J1506</f>
        <v>-1.436394341310865E-2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5"/>
        <v>4782969</v>
      </c>
      <c r="D1507">
        <f t="shared" si="66"/>
        <v>10460353203</v>
      </c>
      <c r="E1507">
        <f>'Trading Days'!I1507</f>
        <v>680.08001708984375</v>
      </c>
      <c r="F1507">
        <f>'Trading Days'!J1507</f>
        <v>5.1730762239394767E-3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5"/>
        <v>4787344</v>
      </c>
      <c r="D1508">
        <f t="shared" si="66"/>
        <v>10474708672</v>
      </c>
      <c r="E1508">
        <f>'Trading Days'!I1508</f>
        <v>677.96002197265625</v>
      </c>
      <c r="F1508">
        <f>'Trading Days'!J1508</f>
        <v>-3.1172730618659332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5"/>
        <v>4791721</v>
      </c>
      <c r="D1509">
        <f t="shared" si="66"/>
        <v>10489077269</v>
      </c>
      <c r="E1509">
        <f>'Trading Days'!I1509</f>
        <v>673.219970703125</v>
      </c>
      <c r="F1509">
        <f>'Trading Days'!J1509</f>
        <v>-6.9916383207068167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5"/>
        <v>4809249</v>
      </c>
      <c r="D1510">
        <f t="shared" si="66"/>
        <v>10546683057</v>
      </c>
      <c r="E1510">
        <f>'Trading Days'!I1510</f>
        <v>684.04998779296875</v>
      </c>
      <c r="F1510">
        <f>'Trading Days'!J1510</f>
        <v>1.6086892191466969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5"/>
        <v>4813636</v>
      </c>
      <c r="D1511">
        <f t="shared" si="66"/>
        <v>10561117384</v>
      </c>
      <c r="E1511">
        <f>'Trading Days'!I1511</f>
        <v>689.25</v>
      </c>
      <c r="F1511">
        <f>'Trading Days'!J1511</f>
        <v>7.6018014762468944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5"/>
        <v>4818025</v>
      </c>
      <c r="D1512">
        <f t="shared" si="66"/>
        <v>10575564875</v>
      </c>
      <c r="E1512">
        <f>'Trading Days'!I1512</f>
        <v>691.77001953125</v>
      </c>
      <c r="F1512">
        <f>'Trading Days'!J1512</f>
        <v>3.656176323902693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5"/>
        <v>4822416</v>
      </c>
      <c r="D1513">
        <f t="shared" si="66"/>
        <v>10590025536</v>
      </c>
      <c r="E1513">
        <f>'Trading Days'!I1513</f>
        <v>699.3900146484375</v>
      </c>
      <c r="F1513">
        <f>'Trading Days'!J1513</f>
        <v>1.1015214452847919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5"/>
        <v>4835601</v>
      </c>
      <c r="D1514">
        <f t="shared" si="66"/>
        <v>10633486599</v>
      </c>
      <c r="E1514">
        <f>'Trading Days'!I1514</f>
        <v>706.239990234375</v>
      </c>
      <c r="F1514">
        <f>'Trading Days'!J1514</f>
        <v>9.7942141615801059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5"/>
        <v>4840000</v>
      </c>
      <c r="D1515">
        <f t="shared" si="66"/>
        <v>10648000000</v>
      </c>
      <c r="E1515">
        <f>'Trading Days'!I1515</f>
        <v>710.989990234375</v>
      </c>
      <c r="F1515">
        <f>'Trading Days'!J1515</f>
        <v>6.7257590418006163E-3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5"/>
        <v>4844401</v>
      </c>
      <c r="D1516">
        <f t="shared" si="66"/>
        <v>10662526601</v>
      </c>
      <c r="E1516">
        <f>'Trading Days'!I1516</f>
        <v>711.19000244140625</v>
      </c>
      <c r="F1516">
        <f>'Trading Days'!J1516</f>
        <v>2.8131508147577478E-4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5"/>
        <v>4848804</v>
      </c>
      <c r="D1517">
        <f t="shared" si="66"/>
        <v>10677066408</v>
      </c>
      <c r="E1517">
        <f>'Trading Days'!I1517</f>
        <v>706.78997802734375</v>
      </c>
      <c r="F1517">
        <f>'Trading Days'!J1517</f>
        <v>-6.186847957589281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5"/>
        <v>4853209</v>
      </c>
      <c r="D1518">
        <f t="shared" si="66"/>
        <v>10691619427</v>
      </c>
      <c r="E1518">
        <f>'Trading Days'!I1518</f>
        <v>708.44000244140625</v>
      </c>
      <c r="F1518">
        <f>'Trading Days'!J1518</f>
        <v>2.334532839115333E-3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5"/>
        <v>4870849</v>
      </c>
      <c r="D1519">
        <f t="shared" si="66"/>
        <v>10749963743</v>
      </c>
      <c r="E1519">
        <f>'Trading Days'!I1519</f>
        <v>703.6199951171875</v>
      </c>
      <c r="F1519">
        <f>'Trading Days'!J1519</f>
        <v>-6.8036916430582739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5"/>
        <v>4875264</v>
      </c>
      <c r="D1520">
        <f t="shared" si="66"/>
        <v>10764582912</v>
      </c>
      <c r="E1520">
        <f>'Trading Days'!I1520</f>
        <v>703.780029296875</v>
      </c>
      <c r="F1520">
        <f>'Trading Days'!J1520</f>
        <v>2.2744404763663789E-4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5"/>
        <v>4879681</v>
      </c>
      <c r="D1521">
        <f t="shared" si="66"/>
        <v>10779215329</v>
      </c>
      <c r="E1521">
        <f>'Trading Days'!I1521</f>
        <v>714.94000244140625</v>
      </c>
      <c r="F1521">
        <f>'Trading Days'!J1521</f>
        <v>1.585718929205893E-2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5"/>
        <v>4884100</v>
      </c>
      <c r="D1522">
        <f t="shared" si="66"/>
        <v>10793861000</v>
      </c>
      <c r="E1522">
        <f>'Trading Days'!I1522</f>
        <v>704.5999755859375</v>
      </c>
      <c r="F1522">
        <f>'Trading Days'!J1522</f>
        <v>-1.4462789632919139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5"/>
        <v>4897369</v>
      </c>
      <c r="D1523">
        <f t="shared" si="66"/>
        <v>10837877597</v>
      </c>
      <c r="E1523">
        <f>'Trading Days'!I1523</f>
        <v>707.82000732421875</v>
      </c>
      <c r="F1523">
        <f>'Trading Days'!J1523</f>
        <v>4.570013979355414E-3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5"/>
        <v>4901796</v>
      </c>
      <c r="D1524">
        <f t="shared" si="66"/>
        <v>10852576344</v>
      </c>
      <c r="E1524">
        <f>'Trading Days'!I1524</f>
        <v>718.02001953125</v>
      </c>
      <c r="F1524">
        <f>'Trading Days'!J1524</f>
        <v>1.4410460429891581E-2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5"/>
        <v>4906225</v>
      </c>
      <c r="D1525">
        <f t="shared" si="66"/>
        <v>10867288375</v>
      </c>
      <c r="E1525">
        <f>'Trading Days'!I1525</f>
        <v>716.45001220703125</v>
      </c>
      <c r="F1525">
        <f>'Trading Days'!J1525</f>
        <v>-2.1865787603578819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5"/>
        <v>4910656</v>
      </c>
      <c r="D1526">
        <f t="shared" si="66"/>
        <v>10882013696</v>
      </c>
      <c r="E1526">
        <f>'Trading Days'!I1526</f>
        <v>728.47998046875</v>
      </c>
      <c r="F1526">
        <f>'Trading Days'!J1526</f>
        <v>1.6791078312163421E-2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5"/>
        <v>4915089</v>
      </c>
      <c r="D1527">
        <f t="shared" si="66"/>
        <v>10896752313</v>
      </c>
      <c r="E1527">
        <f>'Trading Days'!I1527</f>
        <v>732.219970703125</v>
      </c>
      <c r="F1527">
        <f>'Trading Days'!J1527</f>
        <v>5.1339643293539794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5"/>
        <v>4928400</v>
      </c>
      <c r="D1528">
        <f t="shared" si="66"/>
        <v>10941048000</v>
      </c>
      <c r="E1528">
        <f>'Trading Days'!I1528</f>
        <v>730.8699951171875</v>
      </c>
      <c r="F1528">
        <f>'Trading Days'!J1528</f>
        <v>-1.843674906382486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5"/>
        <v>4932841</v>
      </c>
      <c r="D1529">
        <f t="shared" si="66"/>
        <v>10955839861</v>
      </c>
      <c r="E1529">
        <f>'Trading Days'!I1529</f>
        <v>733.20001220703125</v>
      </c>
      <c r="F1529">
        <f>'Trading Days'!J1529</f>
        <v>3.1880048509449481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5"/>
        <v>4937284</v>
      </c>
      <c r="D1530">
        <f t="shared" si="66"/>
        <v>10970645048</v>
      </c>
      <c r="E1530">
        <f>'Trading Days'!I1530</f>
        <v>735.47998046875</v>
      </c>
      <c r="F1530">
        <f>'Trading Days'!J1530</f>
        <v>3.1096129620289399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5"/>
        <v>4941729</v>
      </c>
      <c r="D1531">
        <f t="shared" si="66"/>
        <v>10985463567</v>
      </c>
      <c r="E1531">
        <f>'Trading Days'!I1531</f>
        <v>726.25</v>
      </c>
      <c r="F1531">
        <f>'Trading Days'!J1531</f>
        <v>-1.254960123165738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5"/>
        <v>4946176</v>
      </c>
      <c r="D1532">
        <f t="shared" si="66"/>
        <v>11000295424</v>
      </c>
      <c r="E1532">
        <f>'Trading Days'!I1532</f>
        <v>724.219970703125</v>
      </c>
      <c r="F1532">
        <f>'Trading Days'!J1532</f>
        <v>-2.7952210628227059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5"/>
        <v>4959529</v>
      </c>
      <c r="D1533">
        <f t="shared" si="66"/>
        <v>11044871083</v>
      </c>
      <c r="E1533">
        <f>'Trading Days'!I1533</f>
        <v>727.8900146484375</v>
      </c>
      <c r="F1533">
        <f>'Trading Days'!J1533</f>
        <v>5.0675818035634812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5"/>
        <v>4963984</v>
      </c>
      <c r="D1534">
        <f t="shared" si="66"/>
        <v>11059756352</v>
      </c>
      <c r="E1534">
        <f>'Trading Days'!I1534</f>
        <v>717.17999267578125</v>
      </c>
      <c r="F1534">
        <f>'Trading Days'!J1534</f>
        <v>-1.471379158543484E-2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5"/>
        <v>4968441</v>
      </c>
      <c r="D1535">
        <f t="shared" si="66"/>
        <v>11074654989</v>
      </c>
      <c r="E1535">
        <f>'Trading Days'!I1535</f>
        <v>721.15997314453125</v>
      </c>
      <c r="F1535">
        <f>'Trading Days'!J1535</f>
        <v>5.5494861950913243E-3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5"/>
        <v>4972900</v>
      </c>
      <c r="D1536">
        <f t="shared" si="66"/>
        <v>11089567000</v>
      </c>
      <c r="E1536">
        <f>'Trading Days'!I1536</f>
        <v>718.15997314453125</v>
      </c>
      <c r="F1536">
        <f>'Trading Days'!J1536</f>
        <v>-4.1599646565503301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5"/>
        <v>4977361</v>
      </c>
      <c r="D1537">
        <f t="shared" si="66"/>
        <v>11104492391</v>
      </c>
      <c r="E1537">
        <f>'Trading Days'!I1537</f>
        <v>717.1300048828125</v>
      </c>
      <c r="F1537">
        <f>'Trading Days'!J1537</f>
        <v>-1.4341766461989369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si="65"/>
        <v>4990756</v>
      </c>
      <c r="D1538">
        <f t="shared" si="66"/>
        <v>11149348904</v>
      </c>
      <c r="E1538">
        <f>'Trading Days'!I1538</f>
        <v>710.530029296875</v>
      </c>
      <c r="F1538">
        <f>'Trading Days'!J1538</f>
        <v>-9.2033181445475565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ref="C1539:C1602" si="67">B1539^2</f>
        <v>4995225</v>
      </c>
      <c r="D1539">
        <f t="shared" ref="D1539:D1602" si="68">B1539^3</f>
        <v>11164327875</v>
      </c>
      <c r="E1539">
        <f>'Trading Days'!I1539</f>
        <v>719.70001220703125</v>
      </c>
      <c r="F1539">
        <f>'Trading Days'!J1539</f>
        <v>1.2905834422270109E-2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7"/>
        <v>4999696</v>
      </c>
      <c r="D1540">
        <f t="shared" si="68"/>
        <v>11179320256</v>
      </c>
      <c r="E1540">
        <f>'Trading Days'!I1540</f>
        <v>725.0999755859375</v>
      </c>
      <c r="F1540">
        <f>'Trading Days'!J1540</f>
        <v>7.5030752915326024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7"/>
        <v>5004169</v>
      </c>
      <c r="D1541">
        <f t="shared" si="68"/>
        <v>11194326053</v>
      </c>
      <c r="E1541">
        <f>'Trading Days'!I1541</f>
        <v>731.91998291015625</v>
      </c>
      <c r="F1541">
        <f>'Trading Days'!J1541</f>
        <v>9.4056096453563054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7"/>
        <v>5008644</v>
      </c>
      <c r="D1542">
        <f t="shared" si="68"/>
        <v>11209345272</v>
      </c>
      <c r="E1542">
        <f>'Trading Days'!I1542</f>
        <v>730.94000244140625</v>
      </c>
      <c r="F1542">
        <f>'Trading Days'!J1542</f>
        <v>-1.3389174932122441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7"/>
        <v>5026564</v>
      </c>
      <c r="D1543">
        <f t="shared" si="68"/>
        <v>11269556488</v>
      </c>
      <c r="E1543">
        <f>'Trading Days'!I1543</f>
        <v>726.780029296875</v>
      </c>
      <c r="F1543">
        <f>'Trading Days'!J1543</f>
        <v>-5.6912648516109776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7"/>
        <v>5031049</v>
      </c>
      <c r="D1544">
        <f t="shared" si="68"/>
        <v>11284642907</v>
      </c>
      <c r="E1544">
        <f>'Trading Days'!I1544</f>
        <v>733.530029296875</v>
      </c>
      <c r="F1544">
        <f>'Trading Days'!J1544</f>
        <v>9.2875419355293864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7"/>
        <v>5035536</v>
      </c>
      <c r="D1545">
        <f t="shared" si="68"/>
        <v>11299742784</v>
      </c>
      <c r="E1545">
        <f>'Trading Days'!I1545</f>
        <v>732.45001220703125</v>
      </c>
      <c r="F1545">
        <f>'Trading Days'!J1545</f>
        <v>-1.4723556592208811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7"/>
        <v>5040025</v>
      </c>
      <c r="D1546">
        <f t="shared" si="68"/>
        <v>11314856125</v>
      </c>
      <c r="E1546">
        <f>'Trading Days'!I1546</f>
        <v>736.5999755859375</v>
      </c>
      <c r="F1546">
        <f>'Trading Days'!J1546</f>
        <v>5.6658656696604304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7"/>
        <v>5053504</v>
      </c>
      <c r="D1547">
        <f t="shared" si="68"/>
        <v>11360276992</v>
      </c>
      <c r="E1547">
        <f>'Trading Days'!I1547</f>
        <v>740.6300048828125</v>
      </c>
      <c r="F1547">
        <f>'Trading Days'!J1547</f>
        <v>5.4711233104089976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7"/>
        <v>5058001</v>
      </c>
      <c r="D1548">
        <f t="shared" si="68"/>
        <v>11375444249</v>
      </c>
      <c r="E1548">
        <f>'Trading Days'!I1548</f>
        <v>730.6400146484375</v>
      </c>
      <c r="F1548">
        <f>'Trading Days'!J1548</f>
        <v>-1.348850325872997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7"/>
        <v>5062500</v>
      </c>
      <c r="D1549">
        <f t="shared" si="68"/>
        <v>11390625000</v>
      </c>
      <c r="E1549">
        <f>'Trading Days'!I1549</f>
        <v>742.3499755859375</v>
      </c>
      <c r="F1549">
        <f>'Trading Days'!J1549</f>
        <v>1.60269909979327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7"/>
        <v>5067001</v>
      </c>
      <c r="D1550">
        <f t="shared" si="68"/>
        <v>11405819251</v>
      </c>
      <c r="E1550">
        <f>'Trading Days'!I1550</f>
        <v>740.15997314453125</v>
      </c>
      <c r="F1550">
        <f>'Trading Days'!J1550</f>
        <v>-2.9500943132350081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7"/>
        <v>5071504</v>
      </c>
      <c r="D1551">
        <f t="shared" si="68"/>
        <v>11421027008</v>
      </c>
      <c r="E1551">
        <f>'Trading Days'!I1551</f>
        <v>738.44000244140625</v>
      </c>
      <c r="F1551">
        <f>'Trading Days'!J1551</f>
        <v>-2.3237823788522238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7"/>
        <v>5085025</v>
      </c>
      <c r="D1552">
        <f t="shared" si="68"/>
        <v>11466731375</v>
      </c>
      <c r="E1552">
        <f>'Trading Days'!I1552</f>
        <v>731.15997314453125</v>
      </c>
      <c r="F1552">
        <f>'Trading Days'!J1552</f>
        <v>-9.8586605178565545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7"/>
        <v>5089536</v>
      </c>
      <c r="D1553">
        <f t="shared" si="68"/>
        <v>11481993216</v>
      </c>
      <c r="E1553">
        <f>'Trading Days'!I1553</f>
        <v>721.05999755859375</v>
      </c>
      <c r="F1553">
        <f>'Trading Days'!J1553</f>
        <v>-1.381363307198025E-2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7"/>
        <v>5094049</v>
      </c>
      <c r="D1554">
        <f t="shared" si="68"/>
        <v>11497268593</v>
      </c>
      <c r="E1554">
        <f>'Trading Days'!I1554</f>
        <v>721.84002685546875</v>
      </c>
      <c r="F1554">
        <f>'Trading Days'!J1554</f>
        <v>1.08178140448234E-3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7"/>
        <v>5098564</v>
      </c>
      <c r="D1555">
        <f t="shared" si="68"/>
        <v>11512557512</v>
      </c>
      <c r="E1555">
        <f>'Trading Days'!I1555</f>
        <v>718.280029296875</v>
      </c>
      <c r="F1555">
        <f>'Trading Days'!J1555</f>
        <v>-4.9318372854745274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7"/>
        <v>5103081</v>
      </c>
      <c r="D1556">
        <f t="shared" si="68"/>
        <v>11527859979</v>
      </c>
      <c r="E1556">
        <f>'Trading Days'!I1556</f>
        <v>726.34002685546875</v>
      </c>
      <c r="F1556">
        <f>'Trading Days'!J1556</f>
        <v>1.122124690906934E-2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7"/>
        <v>5116644</v>
      </c>
      <c r="D1557">
        <f t="shared" si="68"/>
        <v>11573848728</v>
      </c>
      <c r="E1557">
        <f>'Trading Days'!I1557</f>
        <v>728.03997802734375</v>
      </c>
      <c r="F1557">
        <f>'Trading Days'!J1557</f>
        <v>2.3404343819994899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7"/>
        <v>5121169</v>
      </c>
      <c r="D1558">
        <f t="shared" si="68"/>
        <v>11589205447</v>
      </c>
      <c r="E1558">
        <f>'Trading Days'!I1558</f>
        <v>736.0999755859375</v>
      </c>
      <c r="F1558">
        <f>'Trading Days'!J1558</f>
        <v>1.107081726532755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7"/>
        <v>5125696</v>
      </c>
      <c r="D1559">
        <f t="shared" si="68"/>
        <v>11604575744</v>
      </c>
      <c r="E1559">
        <f>'Trading Days'!I1559</f>
        <v>742.94000244140625</v>
      </c>
      <c r="F1559">
        <f>'Trading Days'!J1559</f>
        <v>9.292252523203981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7"/>
        <v>5130225</v>
      </c>
      <c r="D1560">
        <f t="shared" si="68"/>
        <v>11619959625</v>
      </c>
      <c r="E1560">
        <f>'Trading Days'!I1560</f>
        <v>743.78997802734375</v>
      </c>
      <c r="F1560">
        <f>'Trading Days'!J1560</f>
        <v>1.144070292546262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7"/>
        <v>5134756</v>
      </c>
      <c r="D1561">
        <f t="shared" si="68"/>
        <v>11635357096</v>
      </c>
      <c r="E1561">
        <f>'Trading Days'!I1561</f>
        <v>746.09002685546875</v>
      </c>
      <c r="F1561">
        <f>'Trading Days'!J1561</f>
        <v>3.092336406878005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7"/>
        <v>5148361</v>
      </c>
      <c r="D1562">
        <f t="shared" si="68"/>
        <v>11681631109</v>
      </c>
      <c r="E1562">
        <f>'Trading Days'!I1562</f>
        <v>745.6199951171875</v>
      </c>
      <c r="F1562">
        <f>'Trading Days'!J1562</f>
        <v>-6.2999332702817767E-4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7"/>
        <v>5152900</v>
      </c>
      <c r="D1563">
        <f t="shared" si="68"/>
        <v>11697083000</v>
      </c>
      <c r="E1563">
        <f>'Trading Days'!I1563</f>
        <v>736.0999755859375</v>
      </c>
      <c r="F1563">
        <f>'Trading Days'!J1563</f>
        <v>-1.2767924135073329E-2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7"/>
        <v>5157441</v>
      </c>
      <c r="D1564">
        <f t="shared" si="68"/>
        <v>11712548511</v>
      </c>
      <c r="E1564">
        <f>'Trading Days'!I1564</f>
        <v>744.8499755859375</v>
      </c>
      <c r="F1564">
        <f>'Trading Days'!J1564</f>
        <v>1.188697227307345E-2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7"/>
        <v>5161984</v>
      </c>
      <c r="D1565">
        <f t="shared" si="68"/>
        <v>11728027648</v>
      </c>
      <c r="E1565">
        <f>'Trading Days'!I1565</f>
        <v>747.5999755859375</v>
      </c>
      <c r="F1565">
        <f>'Trading Days'!J1565</f>
        <v>3.6920186482340971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7"/>
        <v>5166529</v>
      </c>
      <c r="D1566">
        <f t="shared" si="68"/>
        <v>11743520417</v>
      </c>
      <c r="E1566">
        <f>'Trading Days'!I1566</f>
        <v>753.83001708984375</v>
      </c>
      <c r="F1566">
        <f>'Trading Days'!J1566</f>
        <v>8.3333891216668121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7"/>
        <v>5180176</v>
      </c>
      <c r="D1567">
        <f t="shared" si="68"/>
        <v>11790080576</v>
      </c>
      <c r="E1567">
        <f>'Trading Days'!I1567</f>
        <v>754.030029296875</v>
      </c>
      <c r="F1567">
        <f>'Trading Days'!J1567</f>
        <v>2.6532799503442561E-4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7"/>
        <v>5184729</v>
      </c>
      <c r="D1568">
        <f t="shared" si="68"/>
        <v>11805627933</v>
      </c>
      <c r="E1568">
        <f>'Trading Days'!I1568</f>
        <v>751.27001953125</v>
      </c>
      <c r="F1568">
        <f>'Trading Days'!J1568</f>
        <v>-3.6603446260604629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7"/>
        <v>5189284</v>
      </c>
      <c r="D1569">
        <f t="shared" si="68"/>
        <v>11821188952</v>
      </c>
      <c r="E1569">
        <f>'Trading Days'!I1569</f>
        <v>764.16998291015625</v>
      </c>
      <c r="F1569">
        <f>'Trading Days'!J1569</f>
        <v>1.717087471020751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7"/>
        <v>5193841</v>
      </c>
      <c r="D1570">
        <f t="shared" si="68"/>
        <v>11836763639</v>
      </c>
      <c r="E1570">
        <f>'Trading Days'!I1570</f>
        <v>762.59002685546875</v>
      </c>
      <c r="F1570">
        <f>'Trading Days'!J1570</f>
        <v>-2.0675452975404962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7"/>
        <v>5198400</v>
      </c>
      <c r="D1571">
        <f t="shared" si="68"/>
        <v>11852352000</v>
      </c>
      <c r="E1571">
        <f>'Trading Days'!I1571</f>
        <v>765.1400146484375</v>
      </c>
      <c r="F1571">
        <f>'Trading Days'!J1571</f>
        <v>3.3438514839796429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7"/>
        <v>5212089</v>
      </c>
      <c r="D1572">
        <f t="shared" si="68"/>
        <v>11899199187</v>
      </c>
      <c r="E1572">
        <f>'Trading Days'!I1572</f>
        <v>759.219970703125</v>
      </c>
      <c r="F1572">
        <f>'Trading Days'!J1572</f>
        <v>-7.7372034294045378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7"/>
        <v>5216656</v>
      </c>
      <c r="D1573">
        <f t="shared" si="68"/>
        <v>11914842304</v>
      </c>
      <c r="E1573">
        <f>'Trading Days'!I1573</f>
        <v>762.32000732421875</v>
      </c>
      <c r="F1573">
        <f>'Trading Days'!J1573</f>
        <v>4.0831863500940813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7"/>
        <v>5221225</v>
      </c>
      <c r="D1574">
        <f t="shared" si="68"/>
        <v>11930499125</v>
      </c>
      <c r="E1574">
        <f>'Trading Days'!I1574</f>
        <v>766.260009765625</v>
      </c>
      <c r="F1574">
        <f>'Trading Days'!J1574</f>
        <v>5.1684363568469394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7"/>
        <v>5225796</v>
      </c>
      <c r="D1575">
        <f t="shared" si="68"/>
        <v>11946169656</v>
      </c>
      <c r="E1575">
        <f>'Trading Days'!I1575</f>
        <v>766.22998046875</v>
      </c>
      <c r="F1575">
        <f>'Trading Days'!J1575</f>
        <v>-3.9189435038111682E-5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7"/>
        <v>5230369</v>
      </c>
      <c r="D1576">
        <f t="shared" si="68"/>
        <v>11961853903</v>
      </c>
      <c r="E1576">
        <f>'Trading Days'!I1576</f>
        <v>756.1300048828125</v>
      </c>
      <c r="F1576">
        <f>'Trading Days'!J1576</f>
        <v>-1.3181389195654701E-2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7"/>
        <v>5244100</v>
      </c>
      <c r="D1577">
        <f t="shared" si="68"/>
        <v>12008989000</v>
      </c>
      <c r="E1577">
        <f>'Trading Days'!I1577</f>
        <v>752.95001220703125</v>
      </c>
      <c r="F1577">
        <f>'Trading Days'!J1577</f>
        <v>-4.2056163030775862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7"/>
        <v>5248681</v>
      </c>
      <c r="D1578">
        <f t="shared" si="68"/>
        <v>12024728171</v>
      </c>
      <c r="E1578">
        <f>'Trading Days'!I1578</f>
        <v>742.1099853515625</v>
      </c>
      <c r="F1578">
        <f>'Trading Days'!J1578</f>
        <v>-1.439674172219574E-2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7"/>
        <v>5253264</v>
      </c>
      <c r="D1579">
        <f t="shared" si="68"/>
        <v>12040481088</v>
      </c>
      <c r="E1579">
        <f>'Trading Days'!I1579</f>
        <v>747.77001953125</v>
      </c>
      <c r="F1579">
        <f>'Trading Days'!J1579</f>
        <v>7.6269478802473154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7"/>
        <v>5257849</v>
      </c>
      <c r="D1580">
        <f t="shared" si="68"/>
        <v>12056247757</v>
      </c>
      <c r="E1580">
        <f>'Trading Days'!I1580</f>
        <v>751.1099853515625</v>
      </c>
      <c r="F1580">
        <f>'Trading Days'!J1580</f>
        <v>4.4665682403344231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7"/>
        <v>5276209</v>
      </c>
      <c r="D1581">
        <f t="shared" si="68"/>
        <v>12119452073</v>
      </c>
      <c r="E1581">
        <f>'Trading Days'!I1581</f>
        <v>749.469970703125</v>
      </c>
      <c r="F1581">
        <f>'Trading Days'!J1581</f>
        <v>-2.1834547275654259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7"/>
        <v>5280804</v>
      </c>
      <c r="D1582">
        <f t="shared" si="68"/>
        <v>12135287592</v>
      </c>
      <c r="E1582">
        <f>'Trading Days'!I1582</f>
        <v>769.80999755859375</v>
      </c>
      <c r="F1582">
        <f>'Trading Days'!J1582</f>
        <v>2.7139215246191339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7"/>
        <v>5285401</v>
      </c>
      <c r="D1583">
        <f t="shared" si="68"/>
        <v>12151136899</v>
      </c>
      <c r="E1583">
        <f>'Trading Days'!I1583</f>
        <v>778.41998291015625</v>
      </c>
      <c r="F1583">
        <f>'Trading Days'!J1583</f>
        <v>1.118455901958737E-2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7"/>
        <v>5290000</v>
      </c>
      <c r="D1584">
        <f t="shared" si="68"/>
        <v>12167000000</v>
      </c>
      <c r="E1584">
        <f>'Trading Days'!I1584</f>
        <v>774.66998291015625</v>
      </c>
      <c r="F1584">
        <f>'Trading Days'!J1584</f>
        <v>-4.8174508393020732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7"/>
        <v>5294601</v>
      </c>
      <c r="D1585">
        <f t="shared" si="68"/>
        <v>12182876901</v>
      </c>
      <c r="E1585">
        <f>'Trading Days'!I1585</f>
        <v>772.1199951171875</v>
      </c>
      <c r="F1585">
        <f>'Trading Days'!J1585</f>
        <v>-3.29170853295413E-3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7"/>
        <v>5308416</v>
      </c>
      <c r="D1586">
        <f t="shared" si="68"/>
        <v>12230590464</v>
      </c>
      <c r="E1586">
        <f>'Trading Days'!I1586</f>
        <v>766.1400146484375</v>
      </c>
      <c r="F1586">
        <f>'Trading Days'!J1586</f>
        <v>-7.7448848709615881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7"/>
        <v>5313025</v>
      </c>
      <c r="D1587">
        <f t="shared" si="68"/>
        <v>12246522625</v>
      </c>
      <c r="E1587">
        <f>'Trading Days'!I1587</f>
        <v>764.82000732421875</v>
      </c>
      <c r="F1587">
        <f>'Trading Days'!J1587</f>
        <v>-1.722932230376228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7"/>
        <v>5317636</v>
      </c>
      <c r="D1588">
        <f t="shared" si="68"/>
        <v>12262468616</v>
      </c>
      <c r="E1588">
        <f>'Trading Days'!I1588</f>
        <v>765.22998046875</v>
      </c>
      <c r="F1588">
        <f>'Trading Days'!J1588</f>
        <v>5.3603872885799042E-4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7"/>
        <v>5322249</v>
      </c>
      <c r="D1589">
        <f t="shared" si="68"/>
        <v>12278428443</v>
      </c>
      <c r="E1589">
        <f>'Trading Days'!I1589</f>
        <v>761.4000244140625</v>
      </c>
      <c r="F1589">
        <f>'Trading Days'!J1589</f>
        <v>-5.0049738672567354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7"/>
        <v>5326864</v>
      </c>
      <c r="D1590">
        <f t="shared" si="68"/>
        <v>12294402112</v>
      </c>
      <c r="E1590">
        <f>'Trading Days'!I1590</f>
        <v>764.53997802734375</v>
      </c>
      <c r="F1590">
        <f>'Trading Days'!J1590</f>
        <v>4.1239210830044124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7"/>
        <v>5340721</v>
      </c>
      <c r="D1591">
        <f t="shared" si="68"/>
        <v>12342406231</v>
      </c>
      <c r="E1591">
        <f>'Trading Days'!I1591</f>
        <v>761.1199951171875</v>
      </c>
      <c r="F1591">
        <f>'Trading Days'!J1591</f>
        <v>-4.4732558250001331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7"/>
        <v>5345344</v>
      </c>
      <c r="D1592">
        <f t="shared" si="68"/>
        <v>12358435328</v>
      </c>
      <c r="E1592">
        <f>'Trading Days'!I1592</f>
        <v>767.6099853515625</v>
      </c>
      <c r="F1592">
        <f>'Trading Days'!J1592</f>
        <v>8.5268949390506776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7"/>
        <v>5349969</v>
      </c>
      <c r="D1593">
        <f t="shared" si="68"/>
        <v>12374478297</v>
      </c>
      <c r="E1593">
        <f>'Trading Days'!I1593</f>
        <v>767.72998046875</v>
      </c>
      <c r="F1593">
        <f>'Trading Days'!J1593</f>
        <v>1.5632302794044151E-4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7"/>
        <v>5354596</v>
      </c>
      <c r="D1594">
        <f t="shared" si="68"/>
        <v>12390535144</v>
      </c>
      <c r="E1594">
        <f>'Trading Days'!I1594</f>
        <v>774.719970703125</v>
      </c>
      <c r="F1594">
        <f>'Trading Days'!J1594</f>
        <v>9.1047509048782782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7"/>
        <v>5359225</v>
      </c>
      <c r="D1595">
        <f t="shared" si="68"/>
        <v>12406605875</v>
      </c>
      <c r="E1595">
        <f>'Trading Days'!I1595</f>
        <v>781.83001708984375</v>
      </c>
      <c r="F1595">
        <f>'Trading Days'!J1595</f>
        <v>9.1775695162030768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7"/>
        <v>5373124</v>
      </c>
      <c r="D1596">
        <f t="shared" si="68"/>
        <v>12454901432</v>
      </c>
      <c r="E1596">
        <f>'Trading Days'!I1596</f>
        <v>781.5999755859375</v>
      </c>
      <c r="F1596">
        <f>'Trading Days'!J1596</f>
        <v>-2.9423467873812559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7"/>
        <v>5377761</v>
      </c>
      <c r="D1597">
        <f t="shared" si="68"/>
        <v>12471027759</v>
      </c>
      <c r="E1597">
        <f>'Trading Days'!I1597</f>
        <v>780.719970703125</v>
      </c>
      <c r="F1597">
        <f>'Trading Days'!J1597</f>
        <v>-1.1259018811417001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7"/>
        <v>5382400</v>
      </c>
      <c r="D1598">
        <f t="shared" si="68"/>
        <v>12487168000</v>
      </c>
      <c r="E1598">
        <f>'Trading Days'!I1598</f>
        <v>775.94000244140625</v>
      </c>
      <c r="F1598">
        <f>'Trading Days'!J1598</f>
        <v>-6.1225131174931216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7"/>
        <v>5387041</v>
      </c>
      <c r="D1599">
        <f t="shared" si="68"/>
        <v>12503322161</v>
      </c>
      <c r="E1599">
        <f>'Trading Days'!I1599</f>
        <v>757.469970703125</v>
      </c>
      <c r="F1599">
        <f>'Trading Days'!J1599</f>
        <v>-2.380342768792354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7"/>
        <v>5391684</v>
      </c>
      <c r="D1600">
        <f t="shared" si="68"/>
        <v>12519490248</v>
      </c>
      <c r="E1600">
        <f>'Trading Days'!I1600</f>
        <v>742.4000244140625</v>
      </c>
      <c r="F1600">
        <f>'Trading Days'!J1600</f>
        <v>-1.989510722791266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7"/>
        <v>5405625</v>
      </c>
      <c r="D1601">
        <f t="shared" si="68"/>
        <v>12568078125</v>
      </c>
      <c r="E1601">
        <f>'Trading Days'!I1601</f>
        <v>737.6400146484375</v>
      </c>
      <c r="F1601">
        <f>'Trading Days'!J1601</f>
        <v>-6.4116508743138354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si="67"/>
        <v>5410276</v>
      </c>
      <c r="D1602">
        <f t="shared" si="68"/>
        <v>12584301976</v>
      </c>
      <c r="E1602">
        <f>'Trading Days'!I1602</f>
        <v>737.469970703125</v>
      </c>
      <c r="F1602">
        <f>'Trading Days'!J1602</f>
        <v>-2.3052429631753579E-4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ref="C1603:C1666" si="69">B1603^2</f>
        <v>5414929</v>
      </c>
      <c r="D1603">
        <f t="shared" ref="D1603:D1666" si="70">B1603^3</f>
        <v>12600539783</v>
      </c>
      <c r="E1603">
        <f>'Trading Days'!I1603</f>
        <v>725.8499755859375</v>
      </c>
      <c r="F1603">
        <f>'Trading Days'!J1603</f>
        <v>-1.5756567153654592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69"/>
        <v>5419584</v>
      </c>
      <c r="D1604">
        <f t="shared" si="70"/>
        <v>12616791552</v>
      </c>
      <c r="E1604">
        <f>'Trading Days'!I1604</f>
        <v>718.469970703125</v>
      </c>
      <c r="F1604">
        <f>'Trading Days'!J1604</f>
        <v>-1.016739702561131E-2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69"/>
        <v>5424241</v>
      </c>
      <c r="D1605">
        <f t="shared" si="70"/>
        <v>12633057289</v>
      </c>
      <c r="E1605">
        <f>'Trading Days'!I1605</f>
        <v>722.53997802734375</v>
      </c>
      <c r="F1605">
        <f>'Trading Days'!J1605</f>
        <v>5.6648259359199926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69"/>
        <v>5438224</v>
      </c>
      <c r="D1606">
        <f t="shared" si="70"/>
        <v>12681938368</v>
      </c>
      <c r="E1606">
        <f>'Trading Days'!I1606</f>
        <v>715.25</v>
      </c>
      <c r="F1606">
        <f>'Trading Days'!J1606</f>
        <v>-1.0089376711371219E-2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69"/>
        <v>5442889</v>
      </c>
      <c r="D1607">
        <f t="shared" si="70"/>
        <v>12698260037</v>
      </c>
      <c r="E1607">
        <f>'Trading Days'!I1607</f>
        <v>711.28997802734375</v>
      </c>
      <c r="F1607">
        <f>'Trading Days'!J1607</f>
        <v>-5.5365564105644971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69"/>
        <v>5447556</v>
      </c>
      <c r="D1608">
        <f t="shared" si="70"/>
        <v>12714595704</v>
      </c>
      <c r="E1608">
        <f>'Trading Days'!I1608</f>
        <v>711.27001953125</v>
      </c>
      <c r="F1608">
        <f>'Trading Days'!J1608</f>
        <v>-2.8059577261485561E-5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69"/>
        <v>5452225</v>
      </c>
      <c r="D1609">
        <f t="shared" si="70"/>
        <v>12730945375</v>
      </c>
      <c r="E1609">
        <f>'Trading Days'!I1609</f>
        <v>725.58001708984375</v>
      </c>
      <c r="F1609">
        <f>'Trading Days'!J1609</f>
        <v>2.0118938188937729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69"/>
        <v>5456896</v>
      </c>
      <c r="D1610">
        <f t="shared" si="70"/>
        <v>12747309056</v>
      </c>
      <c r="E1610">
        <f>'Trading Days'!I1610</f>
        <v>729.54998779296875</v>
      </c>
      <c r="F1610">
        <f>'Trading Days'!J1610</f>
        <v>5.4714443750087938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69"/>
        <v>5475600</v>
      </c>
      <c r="D1611">
        <f t="shared" si="70"/>
        <v>12812904000</v>
      </c>
      <c r="E1611">
        <f>'Trading Days'!I1611</f>
        <v>711.03997802734375</v>
      </c>
      <c r="F1611">
        <f>'Trading Days'!J1611</f>
        <v>-2.5371818347391661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69"/>
        <v>5480281</v>
      </c>
      <c r="D1612">
        <f t="shared" si="70"/>
        <v>12829337821</v>
      </c>
      <c r="E1612">
        <f>'Trading Days'!I1612</f>
        <v>721.010009765625</v>
      </c>
      <c r="F1612">
        <f>'Trading Days'!J1612</f>
        <v>1.4021759741191129E-2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69"/>
        <v>5484964</v>
      </c>
      <c r="D1613">
        <f t="shared" si="70"/>
        <v>12845785688</v>
      </c>
      <c r="E1613">
        <f>'Trading Days'!I1613</f>
        <v>736.5</v>
      </c>
      <c r="F1613">
        <f>'Trading Days'!J1613</f>
        <v>2.1483738123705409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69"/>
        <v>5489649</v>
      </c>
      <c r="D1614">
        <f t="shared" si="70"/>
        <v>12862247607</v>
      </c>
      <c r="E1614">
        <f>'Trading Days'!I1614</f>
        <v>737.45001220703125</v>
      </c>
      <c r="F1614">
        <f>'Trading Days'!J1614</f>
        <v>1.289901163654017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69"/>
        <v>5503716</v>
      </c>
      <c r="D1615">
        <f t="shared" si="70"/>
        <v>12911717736</v>
      </c>
      <c r="E1615">
        <f>'Trading Days'!I1615</f>
        <v>713.91998291015625</v>
      </c>
      <c r="F1615">
        <f>'Trading Days'!J1615</f>
        <v>-3.1907287148120862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69"/>
        <v>5508409</v>
      </c>
      <c r="D1616">
        <f t="shared" si="70"/>
        <v>12928235923</v>
      </c>
      <c r="E1616">
        <f>'Trading Days'!I1616</f>
        <v>710.96002197265625</v>
      </c>
      <c r="F1616">
        <f>'Trading Days'!J1616</f>
        <v>-4.1460681986156267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69"/>
        <v>5513104</v>
      </c>
      <c r="D1617">
        <f t="shared" si="70"/>
        <v>12944768192</v>
      </c>
      <c r="E1617">
        <f>'Trading Days'!I1617</f>
        <v>706.780029296875</v>
      </c>
      <c r="F1617">
        <f>'Trading Days'!J1617</f>
        <v>-5.8793638834758744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69"/>
        <v>5517801</v>
      </c>
      <c r="D1618">
        <f t="shared" si="70"/>
        <v>12961314549</v>
      </c>
      <c r="E1618">
        <f>'Trading Days'!I1618</f>
        <v>706.530029296875</v>
      </c>
      <c r="F1618">
        <f>'Trading Days'!J1618</f>
        <v>-3.5371684206852988E-4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69"/>
        <v>5522500</v>
      </c>
      <c r="D1619">
        <f t="shared" si="70"/>
        <v>12977875000</v>
      </c>
      <c r="E1619">
        <f>'Trading Days'!I1619</f>
        <v>701.3900146484375</v>
      </c>
      <c r="F1619">
        <f>'Trading Days'!J1619</f>
        <v>-7.2750122928996186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69"/>
        <v>5536609</v>
      </c>
      <c r="D1620">
        <f t="shared" si="70"/>
        <v>13027640977</v>
      </c>
      <c r="E1620">
        <f>'Trading Days'!I1620</f>
        <v>683.19000244140625</v>
      </c>
      <c r="F1620">
        <f>'Trading Days'!J1620</f>
        <v>-2.5948490607117899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69"/>
        <v>5541316</v>
      </c>
      <c r="D1621">
        <f t="shared" si="70"/>
        <v>13044257864</v>
      </c>
      <c r="E1621">
        <f>'Trading Days'!I1621</f>
        <v>672.719970703125</v>
      </c>
      <c r="F1621">
        <f>'Trading Days'!J1621</f>
        <v>-1.532521216772231E-2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69"/>
        <v>5546025</v>
      </c>
      <c r="D1622">
        <f t="shared" si="70"/>
        <v>13060888875</v>
      </c>
      <c r="E1622">
        <f>'Trading Days'!I1622</f>
        <v>677.09002685546875</v>
      </c>
      <c r="F1622">
        <f>'Trading Days'!J1622</f>
        <v>6.4960999266547859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69"/>
        <v>5550736</v>
      </c>
      <c r="D1623">
        <f t="shared" si="70"/>
        <v>13077534016</v>
      </c>
      <c r="E1623">
        <f>'Trading Days'!I1623</f>
        <v>701.04998779296875</v>
      </c>
      <c r="F1623">
        <f>'Trading Days'!J1623</f>
        <v>3.5386669404620319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69"/>
        <v>5555449</v>
      </c>
      <c r="D1624">
        <f t="shared" si="70"/>
        <v>13094193293</v>
      </c>
      <c r="E1624">
        <f>'Trading Days'!I1624</f>
        <v>693.07000732421875</v>
      </c>
      <c r="F1624">
        <f>'Trading Days'!J1624</f>
        <v>-1.1382897949791641E-2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69"/>
        <v>5569600</v>
      </c>
      <c r="D1625">
        <f t="shared" si="70"/>
        <v>13144256000</v>
      </c>
      <c r="E1625">
        <f>'Trading Days'!I1625</f>
        <v>680.760009765625</v>
      </c>
      <c r="F1625">
        <f>'Trading Days'!J1625</f>
        <v>-1.776154995672052E-2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69"/>
        <v>5574321</v>
      </c>
      <c r="D1626">
        <f t="shared" si="70"/>
        <v>13160971881</v>
      </c>
      <c r="E1626">
        <f>'Trading Days'!I1626</f>
        <v>677.5</v>
      </c>
      <c r="F1626">
        <f>'Trading Days'!J1626</f>
        <v>-4.7887797738697113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69"/>
        <v>5579044</v>
      </c>
      <c r="D1627">
        <f t="shared" si="70"/>
        <v>13177701928</v>
      </c>
      <c r="E1627">
        <f>'Trading Days'!I1627</f>
        <v>690.66998291015625</v>
      </c>
      <c r="F1627">
        <f>'Trading Days'!J1627</f>
        <v>1.9439089166282338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69"/>
        <v>5583769</v>
      </c>
      <c r="D1628">
        <f t="shared" si="70"/>
        <v>13194446147</v>
      </c>
      <c r="E1628">
        <f>'Trading Days'!I1628</f>
        <v>688.03997802734375</v>
      </c>
      <c r="F1628">
        <f>'Trading Days'!J1628</f>
        <v>-3.8079038439327029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69"/>
        <v>5588496</v>
      </c>
      <c r="D1629">
        <f t="shared" si="70"/>
        <v>13211204544</v>
      </c>
      <c r="E1629">
        <f>'Trading Days'!I1629</f>
        <v>690.1400146484375</v>
      </c>
      <c r="F1629">
        <f>'Trading Days'!J1629</f>
        <v>3.052201453634495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69"/>
        <v>5602689</v>
      </c>
      <c r="D1630">
        <f t="shared" si="70"/>
        <v>13261564863</v>
      </c>
      <c r="E1630">
        <f>'Trading Days'!I1630</f>
        <v>698.6400146484375</v>
      </c>
      <c r="F1630">
        <f>'Trading Days'!J1630</f>
        <v>1.231634135042858E-2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69"/>
        <v>5607424</v>
      </c>
      <c r="D1631">
        <f t="shared" si="70"/>
        <v>13278380032</v>
      </c>
      <c r="E1631">
        <f>'Trading Days'!I1631</f>
        <v>686.94000244140625</v>
      </c>
      <c r="F1631">
        <f>'Trading Days'!J1631</f>
        <v>-1.6746839519231949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69"/>
        <v>5612161</v>
      </c>
      <c r="D1632">
        <f t="shared" si="70"/>
        <v>13295209409</v>
      </c>
      <c r="E1632">
        <f>'Trading Days'!I1632</f>
        <v>688.03997802734375</v>
      </c>
      <c r="F1632">
        <f>'Trading Days'!J1632</f>
        <v>1.6012687891637789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69"/>
        <v>5616900</v>
      </c>
      <c r="D1633">
        <f t="shared" si="70"/>
        <v>13312053000</v>
      </c>
      <c r="E1633">
        <f>'Trading Days'!I1633</f>
        <v>714.32000732421875</v>
      </c>
      <c r="F1633">
        <f>'Trading Days'!J1633</f>
        <v>3.8195497552659052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69"/>
        <v>5621641</v>
      </c>
      <c r="D1634">
        <f t="shared" si="70"/>
        <v>13328910811</v>
      </c>
      <c r="E1634">
        <f>'Trading Days'!I1634</f>
        <v>724.66998291015625</v>
      </c>
      <c r="F1634">
        <f>'Trading Days'!J1634</f>
        <v>1.4489270186771821E-2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69"/>
        <v>5635876</v>
      </c>
      <c r="D1635">
        <f t="shared" si="70"/>
        <v>13379569624</v>
      </c>
      <c r="E1635">
        <f>'Trading Days'!I1635</f>
        <v>730.79998779296875</v>
      </c>
      <c r="F1635">
        <f>'Trading Days'!J1635</f>
        <v>8.4590296650557395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69"/>
        <v>5645376</v>
      </c>
      <c r="D1636">
        <f t="shared" si="70"/>
        <v>13413413376</v>
      </c>
      <c r="E1636">
        <f>'Trading Days'!I1636</f>
        <v>719.8499755859375</v>
      </c>
      <c r="F1636">
        <f>'Trading Days'!J1636</f>
        <v>-1.498359659268811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69"/>
        <v>5650129</v>
      </c>
      <c r="D1637">
        <f t="shared" si="70"/>
        <v>13430356633</v>
      </c>
      <c r="E1637">
        <f>'Trading Days'!I1637</f>
        <v>720.6400146484375</v>
      </c>
      <c r="F1637">
        <f>'Trading Days'!J1637</f>
        <v>1.0975051598174359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69"/>
        <v>5654884</v>
      </c>
      <c r="D1638">
        <f t="shared" si="70"/>
        <v>13447314152</v>
      </c>
      <c r="E1638">
        <f>'Trading Days'!I1638</f>
        <v>709.29998779296875</v>
      </c>
      <c r="F1638">
        <f>'Trading Days'!J1638</f>
        <v>-1.5736049379662779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69"/>
        <v>5669161</v>
      </c>
      <c r="D1639">
        <f t="shared" si="70"/>
        <v>13498272341</v>
      </c>
      <c r="E1639">
        <f>'Trading Days'!I1639</f>
        <v>709.08001708984375</v>
      </c>
      <c r="F1639">
        <f>'Trading Days'!J1639</f>
        <v>-3.1012365277127701E-4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69"/>
        <v>5673924</v>
      </c>
      <c r="D1640">
        <f t="shared" si="70"/>
        <v>13515286968</v>
      </c>
      <c r="E1640">
        <f>'Trading Days'!I1640</f>
        <v>714.3900146484375</v>
      </c>
      <c r="F1640">
        <f>'Trading Days'!J1640</f>
        <v>7.4885731237874786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69"/>
        <v>5678689</v>
      </c>
      <c r="D1641">
        <f t="shared" si="70"/>
        <v>13532315887</v>
      </c>
      <c r="E1641">
        <f>'Trading Days'!I1641</f>
        <v>701.16998291015625</v>
      </c>
      <c r="F1641">
        <f>'Trading Days'!J1641</f>
        <v>-1.8505342274117601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69"/>
        <v>5683456</v>
      </c>
      <c r="D1642">
        <f t="shared" si="70"/>
        <v>13549359104</v>
      </c>
      <c r="E1642">
        <f>'Trading Days'!I1642</f>
        <v>687.28997802734375</v>
      </c>
      <c r="F1642">
        <f>'Trading Days'!J1642</f>
        <v>-1.979549213616438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69"/>
        <v>5688225</v>
      </c>
      <c r="D1643">
        <f t="shared" si="70"/>
        <v>13566416625</v>
      </c>
      <c r="E1643">
        <f>'Trading Days'!I1643</f>
        <v>681.239990234375</v>
      </c>
      <c r="F1643">
        <f>'Trading Days'!J1643</f>
        <v>-8.8026713416270441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69"/>
        <v>5702544</v>
      </c>
      <c r="D1644">
        <f t="shared" si="70"/>
        <v>13617675072</v>
      </c>
      <c r="E1644">
        <f>'Trading Days'!I1644</f>
        <v>677.69000244140625</v>
      </c>
      <c r="F1644">
        <f>'Trading Days'!J1644</f>
        <v>-5.2110678231725993E-3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69"/>
        <v>5707321</v>
      </c>
      <c r="D1645">
        <f t="shared" si="70"/>
        <v>13634789869</v>
      </c>
      <c r="E1645">
        <f>'Trading Days'!I1645</f>
        <v>681.6400146484375</v>
      </c>
      <c r="F1645">
        <f>'Trading Days'!J1645</f>
        <v>5.8286416987134437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69"/>
        <v>5712100</v>
      </c>
      <c r="D1646">
        <f t="shared" si="70"/>
        <v>13651919000</v>
      </c>
      <c r="E1646">
        <f>'Trading Days'!I1646</f>
        <v>702.34002685546875</v>
      </c>
      <c r="F1646">
        <f>'Trading Days'!J1646</f>
        <v>3.0367953409700329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69"/>
        <v>5716881</v>
      </c>
      <c r="D1647">
        <f t="shared" si="70"/>
        <v>13669062471</v>
      </c>
      <c r="E1647">
        <f>'Trading Days'!I1647</f>
        <v>683.6099853515625</v>
      </c>
      <c r="F1647">
        <f>'Trading Days'!J1647</f>
        <v>-2.6668053631749841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69"/>
        <v>5721664</v>
      </c>
      <c r="D1648">
        <f t="shared" si="70"/>
        <v>13686220288</v>
      </c>
      <c r="E1648">
        <f>'Trading Days'!I1648</f>
        <v>671.94000244140625</v>
      </c>
      <c r="F1648">
        <f>'Trading Days'!J1648</f>
        <v>-1.70711124182229E-2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69"/>
        <v>5736025</v>
      </c>
      <c r="D1649">
        <f t="shared" si="70"/>
        <v>13737779875</v>
      </c>
      <c r="E1649">
        <f>'Trading Days'!I1649</f>
        <v>690.760009765625</v>
      </c>
      <c r="F1649">
        <f>'Trading Days'!J1649</f>
        <v>2.8008463934039881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69"/>
        <v>5740816</v>
      </c>
      <c r="D1650">
        <f t="shared" si="70"/>
        <v>13754995136</v>
      </c>
      <c r="E1650">
        <f>'Trading Days'!I1650</f>
        <v>697.44000244140625</v>
      </c>
      <c r="F1650">
        <f>'Trading Days'!J1650</f>
        <v>9.6704971065824097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69"/>
        <v>5745609</v>
      </c>
      <c r="D1651">
        <f t="shared" si="70"/>
        <v>13772224773</v>
      </c>
      <c r="E1651">
        <f>'Trading Days'!I1651</f>
        <v>694.45001220703125</v>
      </c>
      <c r="F1651">
        <f>'Trading Days'!J1651</f>
        <v>-4.2870931175562621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69"/>
        <v>5750404</v>
      </c>
      <c r="D1652">
        <f t="shared" si="70"/>
        <v>13789468792</v>
      </c>
      <c r="E1652">
        <f>'Trading Days'!I1652</f>
        <v>685.69000244140625</v>
      </c>
      <c r="F1652">
        <f>'Trading Days'!J1652</f>
        <v>-1.2614312926260579E-2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69"/>
        <v>5755201</v>
      </c>
      <c r="D1653">
        <f t="shared" si="70"/>
        <v>13806727199</v>
      </c>
      <c r="E1653">
        <f>'Trading Days'!I1653</f>
        <v>700.030029296875</v>
      </c>
      <c r="F1653">
        <f>'Trading Days'!J1653</f>
        <v>2.091327976842439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69"/>
        <v>5769604</v>
      </c>
      <c r="D1654">
        <f t="shared" si="70"/>
        <v>13858588808</v>
      </c>
      <c r="E1654">
        <f>'Trading Days'!I1654</f>
        <v>700.55999755859375</v>
      </c>
      <c r="F1654">
        <f>'Trading Days'!J1654</f>
        <v>7.5706503941130876E-4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69"/>
        <v>5774409</v>
      </c>
      <c r="D1655">
        <f t="shared" si="70"/>
        <v>13875904827</v>
      </c>
      <c r="E1655">
        <f>'Trading Days'!I1655</f>
        <v>689.8900146484375</v>
      </c>
      <c r="F1655">
        <f>'Trading Days'!J1655</f>
        <v>-1.523064826330434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69"/>
        <v>5779216</v>
      </c>
      <c r="D1656">
        <f t="shared" si="70"/>
        <v>13893235264</v>
      </c>
      <c r="E1656">
        <f>'Trading Days'!I1656</f>
        <v>696.80999755859375</v>
      </c>
      <c r="F1656">
        <f>'Trading Days'!J1656</f>
        <v>1.0030559601130969E-2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69"/>
        <v>5784025</v>
      </c>
      <c r="D1657">
        <f t="shared" si="70"/>
        <v>13910580125</v>
      </c>
      <c r="E1657">
        <f>'Trading Days'!I1657</f>
        <v>704.3800048828125</v>
      </c>
      <c r="F1657">
        <f>'Trading Days'!J1657</f>
        <v>1.086380412270449E-2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69"/>
        <v>5788836</v>
      </c>
      <c r="D1658">
        <f t="shared" si="70"/>
        <v>13927939416</v>
      </c>
      <c r="E1658">
        <f>'Trading Days'!I1658</f>
        <v>701.260009765625</v>
      </c>
      <c r="F1658">
        <f>'Trading Days'!J1658</f>
        <v>-4.4294203349888317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69"/>
        <v>5803281</v>
      </c>
      <c r="D1659">
        <f t="shared" si="70"/>
        <v>13980103929</v>
      </c>
      <c r="E1659">
        <f>'Trading Days'!I1659</f>
        <v>696.04998779296875</v>
      </c>
      <c r="F1659">
        <f>'Trading Days'!J1659</f>
        <v>-7.4295153011756376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69"/>
        <v>5808100</v>
      </c>
      <c r="D1660">
        <f t="shared" si="70"/>
        <v>13997521000</v>
      </c>
      <c r="E1660">
        <f>'Trading Days'!I1660</f>
        <v>687.469970703125</v>
      </c>
      <c r="F1660">
        <f>'Trading Days'!J1660</f>
        <v>-1.2326725436845759E-2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69"/>
        <v>5812921</v>
      </c>
      <c r="D1661">
        <f t="shared" si="70"/>
        <v>14014952531</v>
      </c>
      <c r="E1661">
        <f>'Trading Days'!I1661</f>
        <v>681.04998779296875</v>
      </c>
      <c r="F1661">
        <f>'Trading Days'!J1661</f>
        <v>-9.338564859189491E-3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69"/>
        <v>5817744</v>
      </c>
      <c r="D1662">
        <f t="shared" si="70"/>
        <v>14032398528</v>
      </c>
      <c r="E1662">
        <f>'Trading Days'!I1662</f>
        <v>686.27001953125</v>
      </c>
      <c r="F1662">
        <f>'Trading Days'!J1662</f>
        <v>7.6646822286825511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69"/>
        <v>5822569</v>
      </c>
      <c r="D1663">
        <f t="shared" si="70"/>
        <v>14049858997</v>
      </c>
      <c r="E1663">
        <f>'Trading Days'!I1663</f>
        <v>679.03997802734375</v>
      </c>
      <c r="F1663">
        <f>'Trading Days'!J1663</f>
        <v>-1.0535272266220639E-2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69"/>
        <v>5837056</v>
      </c>
      <c r="D1664">
        <f t="shared" si="70"/>
        <v>14102327296</v>
      </c>
      <c r="E1664">
        <f>'Trading Days'!I1664</f>
        <v>681.72998046875</v>
      </c>
      <c r="F1664">
        <f>'Trading Days'!J1664</f>
        <v>3.9614787471289334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69"/>
        <v>5841889</v>
      </c>
      <c r="D1665">
        <f t="shared" si="70"/>
        <v>14119845713</v>
      </c>
      <c r="E1665">
        <f>'Trading Days'!I1665</f>
        <v>697.83001708984375</v>
      </c>
      <c r="F1665">
        <f>'Trading Days'!J1665</f>
        <v>2.3616442113963521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si="69"/>
        <v>5846724</v>
      </c>
      <c r="D1666">
        <f t="shared" si="70"/>
        <v>14137378632</v>
      </c>
      <c r="E1666">
        <f>'Trading Days'!I1666</f>
        <v>707.3900146484375</v>
      </c>
      <c r="F1666">
        <f>'Trading Days'!J1666</f>
        <v>1.369960781919599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ref="C1667:C1730" si="71">B1667^2</f>
        <v>5851561</v>
      </c>
      <c r="D1667">
        <f t="shared" ref="D1667:D1730" si="72">B1667^3</f>
        <v>14154926059</v>
      </c>
      <c r="E1667">
        <f>'Trading Days'!I1667</f>
        <v>710.780029296875</v>
      </c>
      <c r="F1667">
        <f>'Trading Days'!J1667</f>
        <v>4.7922851301800407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1"/>
        <v>5856400</v>
      </c>
      <c r="D1668">
        <f t="shared" si="72"/>
        <v>14172488000</v>
      </c>
      <c r="E1668">
        <f>'Trading Days'!I1668</f>
        <v>711.67999267578125</v>
      </c>
      <c r="F1668">
        <f>'Trading Days'!J1668</f>
        <v>1.2661630065724521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1"/>
        <v>5870929</v>
      </c>
      <c r="D1669">
        <f t="shared" si="72"/>
        <v>14225260967</v>
      </c>
      <c r="E1669">
        <f>'Trading Days'!I1669</f>
        <v>705.33001708984375</v>
      </c>
      <c r="F1669">
        <f>'Trading Days'!J1669</f>
        <v>-8.9225152474257108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1"/>
        <v>5875776</v>
      </c>
      <c r="D1670">
        <f t="shared" si="72"/>
        <v>14242881024</v>
      </c>
      <c r="E1670">
        <f>'Trading Days'!I1670</f>
        <v>707.760009765625</v>
      </c>
      <c r="F1670">
        <f>'Trading Days'!J1670</f>
        <v>3.4451853981873888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1"/>
        <v>5880625</v>
      </c>
      <c r="D1671">
        <f t="shared" si="72"/>
        <v>14260515625</v>
      </c>
      <c r="E1671">
        <f>'Trading Days'!I1671</f>
        <v>698.41998291015625</v>
      </c>
      <c r="F1671">
        <f>'Trading Days'!J1671</f>
        <v>-1.319660156916991E-2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1"/>
        <v>5885476</v>
      </c>
      <c r="D1672">
        <f t="shared" si="72"/>
        <v>14278164776</v>
      </c>
      <c r="E1672">
        <f>'Trading Days'!I1672</f>
        <v>698.719970703125</v>
      </c>
      <c r="F1672">
        <f>'Trading Days'!J1672</f>
        <v>4.2952349633340598E-4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1"/>
        <v>5890329</v>
      </c>
      <c r="D1673">
        <f t="shared" si="72"/>
        <v>14295828483</v>
      </c>
      <c r="E1673">
        <f>'Trading Days'!I1673</f>
        <v>699.239990234375</v>
      </c>
      <c r="F1673">
        <f>'Trading Days'!J1673</f>
        <v>7.4424598273137299E-4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1"/>
        <v>5904900</v>
      </c>
      <c r="D1674">
        <f t="shared" si="72"/>
        <v>14348907000</v>
      </c>
      <c r="E1674">
        <f>'Trading Days'!I1674</f>
        <v>706.6500244140625</v>
      </c>
      <c r="F1674">
        <f>'Trading Days'!J1674</f>
        <v>1.059726886788015E-2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1"/>
        <v>5909761</v>
      </c>
      <c r="D1675">
        <f t="shared" si="72"/>
        <v>14366628991</v>
      </c>
      <c r="E1675">
        <f>'Trading Days'!I1675</f>
        <v>714.8499755859375</v>
      </c>
      <c r="F1675">
        <f>'Trading Days'!J1675</f>
        <v>1.1603977766326601E-2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1"/>
        <v>5914624</v>
      </c>
      <c r="D1676">
        <f t="shared" si="72"/>
        <v>14384365568</v>
      </c>
      <c r="E1676">
        <f>'Trading Days'!I1676</f>
        <v>720.58001708984375</v>
      </c>
      <c r="F1676">
        <f>'Trading Days'!J1676</f>
        <v>8.0157259559385796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1"/>
        <v>5919489</v>
      </c>
      <c r="D1677">
        <f t="shared" si="72"/>
        <v>14402116737</v>
      </c>
      <c r="E1677">
        <f>'Trading Days'!I1677</f>
        <v>720.530029296875</v>
      </c>
      <c r="F1677">
        <f>'Trading Days'!J1677</f>
        <v>-6.9371605905255151E-5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1"/>
        <v>5924356</v>
      </c>
      <c r="D1678">
        <f t="shared" si="72"/>
        <v>14419882504</v>
      </c>
      <c r="E1678">
        <f>'Trading Days'!I1678</f>
        <v>721.55999755859375</v>
      </c>
      <c r="F1678">
        <f>'Trading Days'!J1678</f>
        <v>1.4294591756625059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1"/>
        <v>5943844</v>
      </c>
      <c r="D1679">
        <f t="shared" si="72"/>
        <v>14491091672</v>
      </c>
      <c r="E1679">
        <f>'Trading Days'!I1679</f>
        <v>727.510009765625</v>
      </c>
      <c r="F1679">
        <f>'Trading Days'!J1679</f>
        <v>8.2460394522467784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1"/>
        <v>5948721</v>
      </c>
      <c r="D1680">
        <f t="shared" si="72"/>
        <v>14508930519</v>
      </c>
      <c r="E1680">
        <f>'Trading Days'!I1680</f>
        <v>712.03997802734375</v>
      </c>
      <c r="F1680">
        <f>'Trading Days'!J1680</f>
        <v>-2.126435585850572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1"/>
        <v>5953600</v>
      </c>
      <c r="D1681">
        <f t="shared" si="72"/>
        <v>14526784000</v>
      </c>
      <c r="E1681">
        <f>'Trading Days'!I1681</f>
        <v>706.469970703125</v>
      </c>
      <c r="F1681">
        <f>'Trading Days'!J1681</f>
        <v>-7.8226047639208263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1"/>
        <v>5958481</v>
      </c>
      <c r="D1682">
        <f t="shared" si="72"/>
        <v>14544652121</v>
      </c>
      <c r="E1682">
        <f>'Trading Days'!I1682</f>
        <v>708.53997802734375</v>
      </c>
      <c r="F1682">
        <f>'Trading Days'!J1682</f>
        <v>2.930071213300911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1"/>
        <v>5973136</v>
      </c>
      <c r="D1683">
        <f t="shared" si="72"/>
        <v>14598344384</v>
      </c>
      <c r="E1683">
        <f>'Trading Days'!I1683</f>
        <v>707.57000732421875</v>
      </c>
      <c r="F1683">
        <f>'Trading Days'!J1683</f>
        <v>-1.3689710294477739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1"/>
        <v>5978025</v>
      </c>
      <c r="D1684">
        <f t="shared" si="72"/>
        <v>14616271125</v>
      </c>
      <c r="E1684">
        <f>'Trading Days'!I1684</f>
        <v>724.47998046875</v>
      </c>
      <c r="F1684">
        <f>'Trading Days'!J1684</f>
        <v>2.3898657333539131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1"/>
        <v>5982916</v>
      </c>
      <c r="D1685">
        <f t="shared" si="72"/>
        <v>14634212536</v>
      </c>
      <c r="E1685">
        <f>'Trading Days'!I1685</f>
        <v>730.70001220703125</v>
      </c>
      <c r="F1685">
        <f>'Trading Days'!J1685</f>
        <v>8.5855122376974347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1"/>
        <v>5987809</v>
      </c>
      <c r="D1686">
        <f t="shared" si="72"/>
        <v>14652168623</v>
      </c>
      <c r="E1686">
        <f>'Trading Days'!I1686</f>
        <v>727.5999755859375</v>
      </c>
      <c r="F1686">
        <f>'Trading Days'!J1686</f>
        <v>-4.2425572318389726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1"/>
        <v>5992704</v>
      </c>
      <c r="D1687">
        <f t="shared" si="72"/>
        <v>14670139392</v>
      </c>
      <c r="E1687">
        <f>'Trading Days'!I1687</f>
        <v>729.46002197265625</v>
      </c>
      <c r="F1687">
        <f>'Trading Days'!J1687</f>
        <v>2.5564134814886059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1"/>
        <v>6007401</v>
      </c>
      <c r="D1688">
        <f t="shared" si="72"/>
        <v>14724139851</v>
      </c>
      <c r="E1688">
        <f>'Trading Days'!I1688</f>
        <v>728.84002685546875</v>
      </c>
      <c r="F1688">
        <f>'Trading Days'!J1688</f>
        <v>-8.4993707470204516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1"/>
        <v>6012304</v>
      </c>
      <c r="D1689">
        <f t="shared" si="72"/>
        <v>14742169408</v>
      </c>
      <c r="E1689">
        <f>'Trading Days'!I1689</f>
        <v>725.1199951171875</v>
      </c>
      <c r="F1689">
        <f>'Trading Days'!J1689</f>
        <v>-5.1040442363341487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1"/>
        <v>6017209</v>
      </c>
      <c r="D1690">
        <f t="shared" si="72"/>
        <v>14760213677</v>
      </c>
      <c r="E1690">
        <f>'Trading Days'!I1690</f>
        <v>734.47998046875</v>
      </c>
      <c r="F1690">
        <f>'Trading Days'!J1690</f>
        <v>1.2908188182081171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1"/>
        <v>6022116</v>
      </c>
      <c r="D1691">
        <f t="shared" si="72"/>
        <v>14778272664</v>
      </c>
      <c r="E1691">
        <f>'Trading Days'!I1691</f>
        <v>727.1300048828125</v>
      </c>
      <c r="F1691">
        <f>'Trading Days'!J1691</f>
        <v>-1.000704686497611E-2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1"/>
        <v>6027025</v>
      </c>
      <c r="D1692">
        <f t="shared" si="72"/>
        <v>14796346375</v>
      </c>
      <c r="E1692">
        <f>'Trading Days'!I1692</f>
        <v>718.6300048828125</v>
      </c>
      <c r="F1692">
        <f>'Trading Days'!J1692</f>
        <v>-1.1689794043597381E-2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1"/>
        <v>6041764</v>
      </c>
      <c r="D1693">
        <f t="shared" si="72"/>
        <v>14850655912</v>
      </c>
      <c r="E1693">
        <f>'Trading Days'!I1693</f>
        <v>727.09002685546875</v>
      </c>
      <c r="F1693">
        <f>'Trading Days'!J1693</f>
        <v>1.1772430757376769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1"/>
        <v>6046681</v>
      </c>
      <c r="D1694">
        <f t="shared" si="72"/>
        <v>14868788579</v>
      </c>
      <c r="E1694">
        <f>'Trading Days'!I1694</f>
        <v>729.6099853515625</v>
      </c>
      <c r="F1694">
        <f>'Trading Days'!J1694</f>
        <v>3.4658135898137932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1"/>
        <v>6051600</v>
      </c>
      <c r="D1695">
        <f t="shared" si="72"/>
        <v>14886936000</v>
      </c>
      <c r="E1695">
        <f>'Trading Days'!I1695</f>
        <v>732.53997802734375</v>
      </c>
      <c r="F1695">
        <f>'Trading Days'!J1695</f>
        <v>4.0158341231713024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1"/>
        <v>6056521</v>
      </c>
      <c r="D1696">
        <f t="shared" si="72"/>
        <v>14905098181</v>
      </c>
      <c r="E1696">
        <f>'Trading Days'!I1696</f>
        <v>732.55999755859375</v>
      </c>
      <c r="F1696">
        <f>'Trading Days'!J1696</f>
        <v>2.732892654400132E-5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1"/>
        <v>6061444</v>
      </c>
      <c r="D1697">
        <f t="shared" si="72"/>
        <v>14923275128</v>
      </c>
      <c r="E1697">
        <f>'Trading Days'!I1697</f>
        <v>725.59002685546875</v>
      </c>
      <c r="F1697">
        <f>'Trading Days'!J1697</f>
        <v>-9.5145390498442284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1"/>
        <v>6076225</v>
      </c>
      <c r="D1698">
        <f t="shared" si="72"/>
        <v>14977894625</v>
      </c>
      <c r="E1698">
        <f>'Trading Days'!I1698</f>
        <v>718.80999755859375</v>
      </c>
      <c r="F1698">
        <f>'Trading Days'!J1698</f>
        <v>-9.3441599883311577E-3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1"/>
        <v>6081156</v>
      </c>
      <c r="D1699">
        <f t="shared" si="72"/>
        <v>14996130696</v>
      </c>
      <c r="E1699">
        <f>'Trading Days'!I1699</f>
        <v>718.3499755859375</v>
      </c>
      <c r="F1699">
        <f>'Trading Days'!J1699</f>
        <v>-6.3997714864660882E-4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1"/>
        <v>6086089</v>
      </c>
      <c r="D1700">
        <f t="shared" si="72"/>
        <v>15014381563</v>
      </c>
      <c r="E1700">
        <f>'Trading Days'!I1700</f>
        <v>733.47998046875</v>
      </c>
      <c r="F1700">
        <f>'Trading Days'!J1700</f>
        <v>2.106216384356574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1"/>
        <v>6091024</v>
      </c>
      <c r="D1701">
        <f t="shared" si="72"/>
        <v>15032647232</v>
      </c>
      <c r="E1701">
        <f>'Trading Days'!I1701</f>
        <v>743.08001708984375</v>
      </c>
      <c r="F1701">
        <f>'Trading Days'!J1701</f>
        <v>1.3088341709011081E-2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1"/>
        <v>6095961</v>
      </c>
      <c r="D1702">
        <f t="shared" si="72"/>
        <v>15050927709</v>
      </c>
      <c r="E1702">
        <f>'Trading Days'!I1702</f>
        <v>739.80999755859375</v>
      </c>
      <c r="F1702">
        <f>'Trading Days'!J1702</f>
        <v>-4.400629079027718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1"/>
        <v>6110784</v>
      </c>
      <c r="D1703">
        <f t="shared" si="72"/>
        <v>15105858048</v>
      </c>
      <c r="E1703">
        <f>'Trading Days'!I1703</f>
        <v>744.57000732421875</v>
      </c>
      <c r="F1703">
        <f>'Trading Days'!J1703</f>
        <v>6.4340976484951176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1"/>
        <v>6115729</v>
      </c>
      <c r="D1704">
        <f t="shared" si="72"/>
        <v>15124197817</v>
      </c>
      <c r="E1704">
        <f>'Trading Days'!I1704</f>
        <v>745.8800048828125</v>
      </c>
      <c r="F1704">
        <f>'Trading Days'!J1704</f>
        <v>1.759401460853294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1"/>
        <v>6120676</v>
      </c>
      <c r="D1705">
        <f t="shared" si="72"/>
        <v>15142552424</v>
      </c>
      <c r="E1705">
        <f>'Trading Days'!I1705</f>
        <v>741.71002197265625</v>
      </c>
      <c r="F1705">
        <f>'Trading Days'!J1705</f>
        <v>-5.5906886937013836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1"/>
        <v>6125625</v>
      </c>
      <c r="D1706">
        <f t="shared" si="72"/>
        <v>15160921875</v>
      </c>
      <c r="E1706">
        <f>'Trading Days'!I1706</f>
        <v>757.09002685546875</v>
      </c>
      <c r="F1706">
        <f>'Trading Days'!J1706</f>
        <v>2.073587308677283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1"/>
        <v>6130576</v>
      </c>
      <c r="D1707">
        <f t="shared" si="72"/>
        <v>15179306176</v>
      </c>
      <c r="E1707">
        <f>'Trading Days'!I1707</f>
        <v>762.6500244140625</v>
      </c>
      <c r="F1707">
        <f>'Trading Days'!J1707</f>
        <v>7.3439054291692951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1"/>
        <v>6145441</v>
      </c>
      <c r="D1708">
        <f t="shared" si="72"/>
        <v>15234548239</v>
      </c>
      <c r="E1708">
        <f>'Trading Days'!I1708</f>
        <v>769.47998046875</v>
      </c>
      <c r="F1708">
        <f>'Trading Days'!J1708</f>
        <v>8.9555573802477806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1"/>
        <v>6150400</v>
      </c>
      <c r="D1709">
        <f t="shared" si="72"/>
        <v>15252992000</v>
      </c>
      <c r="E1709">
        <f>'Trading Days'!I1709</f>
        <v>764.90997314453125</v>
      </c>
      <c r="F1709">
        <f>'Trading Days'!J1709</f>
        <v>-5.9390854086091016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1"/>
        <v>6155361</v>
      </c>
      <c r="D1710">
        <f t="shared" si="72"/>
        <v>15271450641</v>
      </c>
      <c r="E1710">
        <f>'Trading Days'!I1710</f>
        <v>763.4000244140625</v>
      </c>
      <c r="F1710">
        <f>'Trading Days'!J1710</f>
        <v>-1.9740214972768788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1"/>
        <v>6160324</v>
      </c>
      <c r="D1711">
        <f t="shared" si="72"/>
        <v>15289924168</v>
      </c>
      <c r="E1711">
        <f>'Trading Days'!I1711</f>
        <v>767.3900146484375</v>
      </c>
      <c r="F1711">
        <f>'Trading Days'!J1711</f>
        <v>5.2266048032123544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1"/>
        <v>6165289</v>
      </c>
      <c r="D1712">
        <f t="shared" si="72"/>
        <v>15308412587</v>
      </c>
      <c r="E1712">
        <f>'Trading Days'!I1712</f>
        <v>762.1300048828125</v>
      </c>
      <c r="F1712">
        <f>'Trading Days'!J1712</f>
        <v>-6.8544151803106024E-3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1"/>
        <v>6180196</v>
      </c>
      <c r="D1713">
        <f t="shared" si="72"/>
        <v>15363967256</v>
      </c>
      <c r="E1713">
        <f>'Trading Days'!I1713</f>
        <v>763.52001953125</v>
      </c>
      <c r="F1713">
        <f>'Trading Days'!J1713</f>
        <v>1.823855037240252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1"/>
        <v>6185169</v>
      </c>
      <c r="D1714">
        <f t="shared" si="72"/>
        <v>15382515303</v>
      </c>
      <c r="E1714">
        <f>'Trading Days'!I1714</f>
        <v>762.42999267578125</v>
      </c>
      <c r="F1714">
        <f>'Trading Days'!J1714</f>
        <v>-1.427633627914537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1"/>
        <v>6190144</v>
      </c>
      <c r="D1715">
        <f t="shared" si="72"/>
        <v>15401078272</v>
      </c>
      <c r="E1715">
        <f>'Trading Days'!I1715</f>
        <v>767.1500244140625</v>
      </c>
      <c r="F1715">
        <f>'Trading Days'!J1715</f>
        <v>6.1907739512137017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1"/>
        <v>6195121</v>
      </c>
      <c r="D1716">
        <f t="shared" si="72"/>
        <v>15419656169</v>
      </c>
      <c r="E1716">
        <f>'Trading Days'!I1716</f>
        <v>776.03997802734375</v>
      </c>
      <c r="F1716">
        <f>'Trading Days'!J1716</f>
        <v>1.158828564213543E-2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1"/>
        <v>6200100</v>
      </c>
      <c r="D1717">
        <f t="shared" si="72"/>
        <v>15438249000</v>
      </c>
      <c r="E1717">
        <f>'Trading Days'!I1717</f>
        <v>765.84002685546875</v>
      </c>
      <c r="F1717">
        <f>'Trading Days'!J1717</f>
        <v>-1.314358984159913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1"/>
        <v>6215049</v>
      </c>
      <c r="D1718">
        <f t="shared" si="72"/>
        <v>15494117157</v>
      </c>
      <c r="E1718">
        <f>'Trading Days'!I1718</f>
        <v>770.3599853515625</v>
      </c>
      <c r="F1718">
        <f>'Trading Days'!J1718</f>
        <v>5.9019616859836699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1"/>
        <v>6220036</v>
      </c>
      <c r="D1719">
        <f t="shared" si="72"/>
        <v>15512769784</v>
      </c>
      <c r="E1719">
        <f>'Trading Days'!I1719</f>
        <v>766.84002685546875</v>
      </c>
      <c r="F1719">
        <f>'Trading Days'!J1719</f>
        <v>-4.569238489830707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1"/>
        <v>6225025</v>
      </c>
      <c r="D1720">
        <f t="shared" si="72"/>
        <v>15531437375</v>
      </c>
      <c r="E1720">
        <f>'Trading Days'!I1720</f>
        <v>752.1500244140625</v>
      </c>
      <c r="F1720">
        <f>'Trading Days'!J1720</f>
        <v>-1.915654103456832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1"/>
        <v>6230016</v>
      </c>
      <c r="D1721">
        <f t="shared" si="72"/>
        <v>15550119936</v>
      </c>
      <c r="E1721">
        <f>'Trading Days'!I1721</f>
        <v>750.1199951171875</v>
      </c>
      <c r="F1721">
        <f>'Trading Days'!J1721</f>
        <v>-2.6989685979953442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1"/>
        <v>6235009</v>
      </c>
      <c r="D1722">
        <f t="shared" si="72"/>
        <v>15568817473</v>
      </c>
      <c r="E1722">
        <f>'Trading Days'!I1722</f>
        <v>752.72998046875</v>
      </c>
      <c r="F1722">
        <f>'Trading Days'!J1722</f>
        <v>3.4794237835971131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1"/>
        <v>6250000</v>
      </c>
      <c r="D1723">
        <f t="shared" si="72"/>
        <v>15625000000</v>
      </c>
      <c r="E1723">
        <f>'Trading Days'!I1723</f>
        <v>763.08001708984375</v>
      </c>
      <c r="F1723">
        <f>'Trading Days'!J1723</f>
        <v>1.3749999189149429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1"/>
        <v>6255001</v>
      </c>
      <c r="D1724">
        <f t="shared" si="72"/>
        <v>15643757501</v>
      </c>
      <c r="E1724">
        <f>'Trading Days'!I1724</f>
        <v>764.3900146484375</v>
      </c>
      <c r="F1724">
        <f>'Trading Days'!J1724</f>
        <v>1.716723710823542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1"/>
        <v>6260004</v>
      </c>
      <c r="D1725">
        <f t="shared" si="72"/>
        <v>15662530008</v>
      </c>
      <c r="E1725">
        <f>'Trading Days'!I1725</f>
        <v>769.84002685546875</v>
      </c>
      <c r="F1725">
        <f>'Trading Days'!J1725</f>
        <v>7.1298840939697516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1"/>
        <v>6265009</v>
      </c>
      <c r="D1726">
        <f t="shared" si="72"/>
        <v>15681317527</v>
      </c>
      <c r="E1726">
        <f>'Trading Days'!I1726</f>
        <v>762.05999755859375</v>
      </c>
      <c r="F1726">
        <f>'Trading Days'!J1726</f>
        <v>-1.0106033754381131E-2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1"/>
        <v>6270016</v>
      </c>
      <c r="D1727">
        <f t="shared" si="72"/>
        <v>15700120064</v>
      </c>
      <c r="E1727">
        <f>'Trading Days'!I1727</f>
        <v>769.1500244140625</v>
      </c>
      <c r="F1727">
        <f>'Trading Days'!J1727</f>
        <v>9.3037646355706993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1"/>
        <v>6285049</v>
      </c>
      <c r="D1728">
        <f t="shared" si="72"/>
        <v>15756617843</v>
      </c>
      <c r="E1728">
        <f>'Trading Days'!I1728</f>
        <v>772.40997314453125</v>
      </c>
      <c r="F1728">
        <f>'Trading Days'!J1728</f>
        <v>4.238378244806329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1"/>
        <v>6290064</v>
      </c>
      <c r="D1729">
        <f t="shared" si="72"/>
        <v>15775480512</v>
      </c>
      <c r="E1729">
        <f>'Trading Days'!I1729</f>
        <v>785.05999755859375</v>
      </c>
      <c r="F1729">
        <f>'Trading Days'!J1729</f>
        <v>1.6377344744221031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si="71"/>
        <v>6295081</v>
      </c>
      <c r="D1730">
        <f t="shared" si="72"/>
        <v>15794358229</v>
      </c>
      <c r="E1730">
        <f>'Trading Days'!I1730</f>
        <v>791.96002197265625</v>
      </c>
      <c r="F1730">
        <f>'Trading Days'!J1730</f>
        <v>8.7891682616876299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ref="C1731:C1794" si="73">B1731^2</f>
        <v>6300100</v>
      </c>
      <c r="D1731">
        <f t="shared" ref="D1731:D1794" si="74">B1731^3</f>
        <v>15813251000</v>
      </c>
      <c r="E1731">
        <f>'Trading Days'!I1731</f>
        <v>790.75</v>
      </c>
      <c r="F1731">
        <f>'Trading Days'!J1731</f>
        <v>-1.52788264443226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3"/>
        <v>6305121</v>
      </c>
      <c r="D1732">
        <f t="shared" si="74"/>
        <v>15832158831</v>
      </c>
      <c r="E1732">
        <f>'Trading Days'!I1732</f>
        <v>788.469970703125</v>
      </c>
      <c r="F1732">
        <f>'Trading Days'!J1732</f>
        <v>-2.8833756520708631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3"/>
        <v>6320196</v>
      </c>
      <c r="D1733">
        <f t="shared" si="74"/>
        <v>15888972744</v>
      </c>
      <c r="E1733">
        <f>'Trading Days'!I1733</f>
        <v>790.6199951171875</v>
      </c>
      <c r="F1733">
        <f>'Trading Days'!J1733</f>
        <v>2.7268310702375231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3"/>
        <v>6325225</v>
      </c>
      <c r="D1734">
        <f t="shared" si="74"/>
        <v>15907940875</v>
      </c>
      <c r="E1734">
        <f>'Trading Days'!I1734</f>
        <v>792.16998291015625</v>
      </c>
      <c r="F1734">
        <f>'Trading Days'!J1734</f>
        <v>1.9604712789220709E-3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3"/>
        <v>6330256</v>
      </c>
      <c r="D1735">
        <f t="shared" si="74"/>
        <v>15926924096</v>
      </c>
      <c r="E1735">
        <f>'Trading Days'!I1735</f>
        <v>792.90997314453125</v>
      </c>
      <c r="F1735">
        <f>'Trading Days'!J1735</f>
        <v>9.3413061633129679E-4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3"/>
        <v>6340324</v>
      </c>
      <c r="D1736">
        <f t="shared" si="74"/>
        <v>15964935832</v>
      </c>
      <c r="E1736">
        <f>'Trading Days'!I1736</f>
        <v>792.280029296875</v>
      </c>
      <c r="F1736">
        <f>'Trading Days'!J1736</f>
        <v>-7.9447083400652208E-4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3"/>
        <v>6355441</v>
      </c>
      <c r="D1737">
        <f t="shared" si="74"/>
        <v>16022066761</v>
      </c>
      <c r="E1737">
        <f>'Trading Days'!I1737</f>
        <v>772.1099853515625</v>
      </c>
      <c r="F1737">
        <f>'Trading Days'!J1737</f>
        <v>-2.545822587906554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3"/>
        <v>6360484</v>
      </c>
      <c r="D1738">
        <f t="shared" si="74"/>
        <v>16041140648</v>
      </c>
      <c r="E1738">
        <f>'Trading Days'!I1738</f>
        <v>774.82000732421875</v>
      </c>
      <c r="F1738">
        <f>'Trading Days'!J1738</f>
        <v>3.509891108871344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3"/>
        <v>6365529</v>
      </c>
      <c r="D1739">
        <f t="shared" si="74"/>
        <v>16060229667</v>
      </c>
      <c r="E1739">
        <f>'Trading Days'!I1739</f>
        <v>784.15997314453125</v>
      </c>
      <c r="F1739">
        <f>'Trading Days'!J1739</f>
        <v>1.205436841075813E-2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3"/>
        <v>6370576</v>
      </c>
      <c r="D1740">
        <f t="shared" si="74"/>
        <v>16079333824</v>
      </c>
      <c r="E1740">
        <f>'Trading Days'!I1740</f>
        <v>786.1199951171875</v>
      </c>
      <c r="F1740">
        <f>'Trading Days'!J1740</f>
        <v>2.4995180062512561E-3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3"/>
        <v>6375625</v>
      </c>
      <c r="D1741">
        <f t="shared" si="74"/>
        <v>16098453125</v>
      </c>
      <c r="E1741">
        <f>'Trading Days'!I1741</f>
        <v>781.16998291015625</v>
      </c>
      <c r="F1741">
        <f>'Trading Days'!J1741</f>
        <v>-6.2967641553162146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3"/>
        <v>6390784</v>
      </c>
      <c r="D1742">
        <f t="shared" si="74"/>
        <v>16155901952</v>
      </c>
      <c r="E1742">
        <f>'Trading Days'!I1742</f>
        <v>795.8499755859375</v>
      </c>
      <c r="F1742">
        <f>'Trading Days'!J1742</f>
        <v>1.8792315369175801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3"/>
        <v>6395841</v>
      </c>
      <c r="D1743">
        <f t="shared" si="74"/>
        <v>16175081889</v>
      </c>
      <c r="E1743">
        <f>'Trading Days'!I1743</f>
        <v>797.41998291015625</v>
      </c>
      <c r="F1743">
        <f>'Trading Days'!J1743</f>
        <v>1.972742818849627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3"/>
        <v>6400900</v>
      </c>
      <c r="D1744">
        <f t="shared" si="74"/>
        <v>16194277000</v>
      </c>
      <c r="E1744">
        <f>'Trading Days'!I1744</f>
        <v>795.94000244140625</v>
      </c>
      <c r="F1744">
        <f>'Trading Days'!J1744</f>
        <v>-1.855961100133086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3"/>
        <v>6405961</v>
      </c>
      <c r="D1745">
        <f t="shared" si="74"/>
        <v>16213487291</v>
      </c>
      <c r="E1745">
        <f>'Trading Days'!I1745</f>
        <v>792.28997802734375</v>
      </c>
      <c r="F1745">
        <f>'Trading Days'!J1745</f>
        <v>-4.5858034561231387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3"/>
        <v>6411024</v>
      </c>
      <c r="D1746">
        <f t="shared" si="74"/>
        <v>16232712768</v>
      </c>
      <c r="E1746">
        <f>'Trading Days'!I1746</f>
        <v>792.55999755859375</v>
      </c>
      <c r="F1746">
        <f>'Trading Days'!J1746</f>
        <v>3.4080896987020992E-4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3"/>
        <v>6426225</v>
      </c>
      <c r="D1747">
        <f t="shared" si="74"/>
        <v>16290480375</v>
      </c>
      <c r="E1747">
        <f>'Trading Days'!I1747</f>
        <v>793.07000732421875</v>
      </c>
      <c r="F1747">
        <f>'Trading Days'!J1747</f>
        <v>6.4349672857066942E-4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3"/>
        <v>6431296</v>
      </c>
      <c r="D1748">
        <f t="shared" si="74"/>
        <v>16309766656</v>
      </c>
      <c r="E1748">
        <f>'Trading Days'!I1748</f>
        <v>788.40997314453125</v>
      </c>
      <c r="F1748">
        <f>'Trading Days'!J1748</f>
        <v>-5.8759430272873336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3"/>
        <v>6436369</v>
      </c>
      <c r="D1749">
        <f t="shared" si="74"/>
        <v>16329068153</v>
      </c>
      <c r="E1749">
        <f>'Trading Days'!I1749</f>
        <v>788.75</v>
      </c>
      <c r="F1749">
        <f>'Trading Days'!J1749</f>
        <v>4.3128177858098299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3"/>
        <v>6441444</v>
      </c>
      <c r="D1750">
        <f t="shared" si="74"/>
        <v>16348384872</v>
      </c>
      <c r="E1750">
        <f>'Trading Days'!I1750</f>
        <v>794.219970703125</v>
      </c>
      <c r="F1750">
        <f>'Trading Days'!J1750</f>
        <v>6.9349866283676684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3"/>
        <v>6446521</v>
      </c>
      <c r="D1751">
        <f t="shared" si="74"/>
        <v>16367716819</v>
      </c>
      <c r="E1751">
        <f>'Trading Days'!I1751</f>
        <v>792.71002197265625</v>
      </c>
      <c r="F1751">
        <f>'Trading Days'!J1751</f>
        <v>-1.90117195004802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3"/>
        <v>6461764</v>
      </c>
      <c r="D1752">
        <f t="shared" si="74"/>
        <v>16425804088</v>
      </c>
      <c r="E1752">
        <f>'Trading Days'!I1752</f>
        <v>782.02001953125</v>
      </c>
      <c r="F1752">
        <f>'Trading Days'!J1752</f>
        <v>-1.348538828209112E-2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3"/>
        <v>6466849</v>
      </c>
      <c r="D1753">
        <f t="shared" si="74"/>
        <v>16445197007</v>
      </c>
      <c r="E1753">
        <f>'Trading Days'!I1753</f>
        <v>782.0999755859375</v>
      </c>
      <c r="F1753">
        <f>'Trading Days'!J1753</f>
        <v>1.022429767660871E-4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3"/>
        <v>6471936</v>
      </c>
      <c r="D1754">
        <f t="shared" si="74"/>
        <v>16464605184</v>
      </c>
      <c r="E1754">
        <f>'Trading Days'!I1754</f>
        <v>785.55999755859375</v>
      </c>
      <c r="F1754">
        <f>'Trading Days'!J1754</f>
        <v>4.4240149350012192E-3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3"/>
        <v>6477025</v>
      </c>
      <c r="D1755">
        <f t="shared" si="74"/>
        <v>16484028625</v>
      </c>
      <c r="E1755">
        <f>'Trading Days'!I1755</f>
        <v>782.9000244140625</v>
      </c>
      <c r="F1755">
        <f>'Trading Days'!J1755</f>
        <v>-3.3860852803071499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3"/>
        <v>6482116</v>
      </c>
      <c r="D1756">
        <f t="shared" si="74"/>
        <v>16503467336</v>
      </c>
      <c r="E1756">
        <f>'Trading Days'!I1756</f>
        <v>780.82000732421875</v>
      </c>
      <c r="F1756">
        <f>'Trading Days'!J1756</f>
        <v>-2.6568106079706282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3"/>
        <v>6502500</v>
      </c>
      <c r="D1757">
        <f t="shared" si="74"/>
        <v>16581375000</v>
      </c>
      <c r="E1757">
        <f>'Trading Days'!I1757</f>
        <v>788.16998291015625</v>
      </c>
      <c r="F1757">
        <f>'Trading Days'!J1757</f>
        <v>9.4131496593241604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3"/>
        <v>6507601</v>
      </c>
      <c r="D1758">
        <f t="shared" si="74"/>
        <v>16600890151</v>
      </c>
      <c r="E1758">
        <f>'Trading Days'!I1758</f>
        <v>797.72998046875</v>
      </c>
      <c r="F1758">
        <f>'Trading Days'!J1758</f>
        <v>1.2129360120129769E-2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3"/>
        <v>6512704</v>
      </c>
      <c r="D1759">
        <f t="shared" si="74"/>
        <v>16620420608</v>
      </c>
      <c r="E1759">
        <f>'Trading Days'!I1759</f>
        <v>794.47998046875</v>
      </c>
      <c r="F1759">
        <f>'Trading Days'!J1759</f>
        <v>-4.0740602454106822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3"/>
        <v>6517809</v>
      </c>
      <c r="D1760">
        <f t="shared" si="74"/>
        <v>16639966377</v>
      </c>
      <c r="E1760">
        <f>'Trading Days'!I1760</f>
        <v>787.65997314453125</v>
      </c>
      <c r="F1760">
        <f>'Trading Days'!J1760</f>
        <v>-8.5842406251632752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3"/>
        <v>6543364</v>
      </c>
      <c r="D1761">
        <f t="shared" si="74"/>
        <v>16737925112</v>
      </c>
      <c r="E1761">
        <f>'Trading Days'!I1761</f>
        <v>787.41998291015625</v>
      </c>
      <c r="F1761">
        <f>'Trading Days'!J1761</f>
        <v>-3.0468760957458318E-4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3"/>
        <v>6548481</v>
      </c>
      <c r="D1762">
        <f t="shared" si="74"/>
        <v>16757562879</v>
      </c>
      <c r="E1762">
        <f>'Trading Days'!I1762</f>
        <v>789.95001220703125</v>
      </c>
      <c r="F1762">
        <f>'Trading Days'!J1762</f>
        <v>3.2130620911150491E-3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3"/>
        <v>6553600</v>
      </c>
      <c r="D1763">
        <f t="shared" si="74"/>
        <v>16777216000</v>
      </c>
      <c r="E1763">
        <f>'Trading Days'!I1763</f>
        <v>775.8699951171875</v>
      </c>
      <c r="F1763">
        <f>'Trading Days'!J1763</f>
        <v>-1.7823934264531219E-2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3"/>
        <v>6568969</v>
      </c>
      <c r="D1764">
        <f t="shared" si="74"/>
        <v>16836267547</v>
      </c>
      <c r="E1764">
        <f>'Trading Days'!I1764</f>
        <v>776.989990234375</v>
      </c>
      <c r="F1764">
        <f>'Trading Days'!J1764</f>
        <v>1.4435345151069261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3"/>
        <v>6574096</v>
      </c>
      <c r="D1765">
        <f t="shared" si="74"/>
        <v>16855982144</v>
      </c>
      <c r="E1765">
        <f>'Trading Days'!I1765</f>
        <v>778.33001708984375</v>
      </c>
      <c r="F1765">
        <f>'Trading Days'!J1765</f>
        <v>1.7246385054001669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3"/>
        <v>6579225</v>
      </c>
      <c r="D1766">
        <f t="shared" si="74"/>
        <v>16875712125</v>
      </c>
      <c r="E1766">
        <f>'Trading Days'!I1766</f>
        <v>778.8699951171875</v>
      </c>
      <c r="F1766">
        <f>'Trading Days'!J1766</f>
        <v>6.9376487542216481E-4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3"/>
        <v>6584356</v>
      </c>
      <c r="D1767">
        <f t="shared" si="74"/>
        <v>16895457496</v>
      </c>
      <c r="E1767">
        <f>'Trading Days'!I1767</f>
        <v>788.45001220703125</v>
      </c>
      <c r="F1767">
        <f>'Trading Days'!J1767</f>
        <v>1.229989234391082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3"/>
        <v>6589489</v>
      </c>
      <c r="D1768">
        <f t="shared" si="74"/>
        <v>16915218263</v>
      </c>
      <c r="E1768">
        <f>'Trading Days'!I1768</f>
        <v>794.260009765625</v>
      </c>
      <c r="F1768">
        <f>'Trading Days'!J1768</f>
        <v>7.3688851146445078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3"/>
        <v>6610041</v>
      </c>
      <c r="D1769">
        <f t="shared" si="74"/>
        <v>16994415411</v>
      </c>
      <c r="E1769">
        <f>'Trading Days'!I1769</f>
        <v>791.47998046875</v>
      </c>
      <c r="F1769">
        <f>'Trading Days'!J1769</f>
        <v>-3.500150155734683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3"/>
        <v>6615184</v>
      </c>
      <c r="D1770">
        <f t="shared" si="74"/>
        <v>17014253248</v>
      </c>
      <c r="E1770">
        <f>'Trading Days'!I1770</f>
        <v>788.77001953125</v>
      </c>
      <c r="F1770">
        <f>'Trading Days'!J1770</f>
        <v>-3.423915960445445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3"/>
        <v>6620329</v>
      </c>
      <c r="D1771">
        <f t="shared" si="74"/>
        <v>17034106517</v>
      </c>
      <c r="E1771">
        <f>'Trading Days'!I1771</f>
        <v>778.21002197265625</v>
      </c>
      <c r="F1771">
        <f>'Trading Days'!J1771</f>
        <v>-1.3387929684332219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3"/>
        <v>6625476</v>
      </c>
      <c r="D1772">
        <f t="shared" si="74"/>
        <v>17053975224</v>
      </c>
      <c r="E1772">
        <f>'Trading Days'!I1772</f>
        <v>785.15997314453125</v>
      </c>
      <c r="F1772">
        <f>'Trading Days'!J1772</f>
        <v>8.9306883433057926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3"/>
        <v>6640929</v>
      </c>
      <c r="D1773">
        <f t="shared" si="74"/>
        <v>17113674033</v>
      </c>
      <c r="E1773">
        <f>'Trading Days'!I1773</f>
        <v>777.96002197265625</v>
      </c>
      <c r="F1773">
        <f>'Trading Days'!J1773</f>
        <v>-9.1700435811055137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3"/>
        <v>6646084</v>
      </c>
      <c r="D1774">
        <f t="shared" si="74"/>
        <v>17133604552</v>
      </c>
      <c r="E1774">
        <f>'Trading Days'!I1774</f>
        <v>785.3800048828125</v>
      </c>
      <c r="F1774">
        <f>'Trading Days'!J1774</f>
        <v>9.5377432009187135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3"/>
        <v>6651241</v>
      </c>
      <c r="D1775">
        <f t="shared" si="74"/>
        <v>17153550539</v>
      </c>
      <c r="E1775">
        <f>'Trading Days'!I1775</f>
        <v>794.030029296875</v>
      </c>
      <c r="F1775">
        <f>'Trading Days'!J1775</f>
        <v>1.101380778767491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3"/>
        <v>6656400</v>
      </c>
      <c r="D1776">
        <f t="shared" si="74"/>
        <v>17173512000</v>
      </c>
      <c r="E1776">
        <f>'Trading Days'!I1776</f>
        <v>784.19000244140625</v>
      </c>
      <c r="F1776">
        <f>'Trading Days'!J1776</f>
        <v>-1.239251223808535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3"/>
        <v>6661561</v>
      </c>
      <c r="D1777">
        <f t="shared" si="74"/>
        <v>17193488941</v>
      </c>
      <c r="E1777">
        <f>'Trading Days'!I1777</f>
        <v>788.1400146484375</v>
      </c>
      <c r="F1777">
        <f>'Trading Days'!J1777</f>
        <v>5.0370601445233198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3"/>
        <v>6677056</v>
      </c>
      <c r="D1778">
        <f t="shared" si="74"/>
        <v>17253512704</v>
      </c>
      <c r="E1778">
        <f>'Trading Days'!I1778</f>
        <v>793.0999755859375</v>
      </c>
      <c r="F1778">
        <f>'Trading Days'!J1778</f>
        <v>6.2932484651379017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3"/>
        <v>6682225</v>
      </c>
      <c r="D1779">
        <f t="shared" si="74"/>
        <v>17273551625</v>
      </c>
      <c r="E1779">
        <f>'Trading Days'!I1779</f>
        <v>797.969970703125</v>
      </c>
      <c r="F1779">
        <f>'Trading Days'!J1779</f>
        <v>6.1404555126729488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3"/>
        <v>6687396</v>
      </c>
      <c r="D1780">
        <f t="shared" si="74"/>
        <v>17293606056</v>
      </c>
      <c r="E1780">
        <f>'Trading Days'!I1780</f>
        <v>800.34002685546875</v>
      </c>
      <c r="F1780">
        <f>'Trading Days'!J1780</f>
        <v>2.9701069455725371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3"/>
        <v>6692569</v>
      </c>
      <c r="D1781">
        <f t="shared" si="74"/>
        <v>17313676003</v>
      </c>
      <c r="E1781">
        <f>'Trading Days'!I1781</f>
        <v>807.77001953125</v>
      </c>
      <c r="F1781">
        <f>'Trading Days'!J1781</f>
        <v>9.2835450264479036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3"/>
        <v>6697744</v>
      </c>
      <c r="D1782">
        <f t="shared" si="74"/>
        <v>17333761472</v>
      </c>
      <c r="E1782">
        <f>'Trading Days'!I1782</f>
        <v>809.41998291015625</v>
      </c>
      <c r="F1782">
        <f>'Trading Days'!J1782</f>
        <v>2.0426152729260409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3"/>
        <v>6713281</v>
      </c>
      <c r="D1783">
        <f t="shared" si="74"/>
        <v>17394111071</v>
      </c>
      <c r="E1783">
        <f>'Trading Days'!I1783</f>
        <v>806.69000244140625</v>
      </c>
      <c r="F1783">
        <f>'Trading Days'!J1783</f>
        <v>-3.3727613925896849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3"/>
        <v>6718464</v>
      </c>
      <c r="D1784">
        <f t="shared" si="74"/>
        <v>17414258688</v>
      </c>
      <c r="E1784">
        <f>'Trading Days'!I1784</f>
        <v>810.40997314453125</v>
      </c>
      <c r="F1784">
        <f>'Trading Days'!J1784</f>
        <v>4.611400527918752E-3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3"/>
        <v>6723649</v>
      </c>
      <c r="D1785">
        <f t="shared" si="74"/>
        <v>17434421857</v>
      </c>
      <c r="E1785">
        <f>'Trading Days'!I1785</f>
        <v>816.20001220703125</v>
      </c>
      <c r="F1785">
        <f>'Trading Days'!J1785</f>
        <v>7.144580217878671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3"/>
        <v>6728836</v>
      </c>
      <c r="D1786">
        <f t="shared" si="74"/>
        <v>17454600584</v>
      </c>
      <c r="E1786">
        <f>'Trading Days'!I1786</f>
        <v>816.3900146484375</v>
      </c>
      <c r="F1786">
        <f>'Trading Days'!J1786</f>
        <v>2.327890695474899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3"/>
        <v>6734025</v>
      </c>
      <c r="D1787">
        <f t="shared" si="74"/>
        <v>17474794875</v>
      </c>
      <c r="E1787">
        <f>'Trading Days'!I1787</f>
        <v>807.1099853515625</v>
      </c>
      <c r="F1787">
        <f>'Trading Days'!J1787</f>
        <v>-1.136715188863657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3"/>
        <v>6749604</v>
      </c>
      <c r="D1788">
        <f t="shared" si="74"/>
        <v>17535471192</v>
      </c>
      <c r="E1788">
        <f>'Trading Days'!I1788</f>
        <v>805.78997802734375</v>
      </c>
      <c r="F1788">
        <f>'Trading Days'!J1788</f>
        <v>-1.6354739108372931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3"/>
        <v>6754801</v>
      </c>
      <c r="D1789">
        <f t="shared" si="74"/>
        <v>17555727799</v>
      </c>
      <c r="E1789">
        <f>'Trading Days'!I1789</f>
        <v>812.530029296875</v>
      </c>
      <c r="F1789">
        <f>'Trading Days'!J1789</f>
        <v>8.3645260592983828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3"/>
        <v>6760000</v>
      </c>
      <c r="D1790">
        <f t="shared" si="74"/>
        <v>17576000000</v>
      </c>
      <c r="E1790">
        <f>'Trading Days'!I1790</f>
        <v>813.989990234375</v>
      </c>
      <c r="F1790">
        <f>'Trading Days'!J1790</f>
        <v>1.796808591509436E-3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3"/>
        <v>6765201</v>
      </c>
      <c r="D1791">
        <f t="shared" si="74"/>
        <v>17596287801</v>
      </c>
      <c r="E1791">
        <f>'Trading Days'!I1791</f>
        <v>815.42999267578125</v>
      </c>
      <c r="F1791">
        <f>'Trading Days'!J1791</f>
        <v>1.769066522540053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3"/>
        <v>6770404</v>
      </c>
      <c r="D1792">
        <f t="shared" si="74"/>
        <v>17616591208</v>
      </c>
      <c r="E1792">
        <f>'Trading Days'!I1792</f>
        <v>818.1500244140625</v>
      </c>
      <c r="F1792">
        <f>'Trading Days'!J1792</f>
        <v>3.335702344422709E-3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3"/>
        <v>6791236</v>
      </c>
      <c r="D1793">
        <f t="shared" si="74"/>
        <v>17697961016</v>
      </c>
      <c r="E1793">
        <f>'Trading Days'!I1793</f>
        <v>826.1099853515625</v>
      </c>
      <c r="F1793">
        <f>'Trading Days'!J1793</f>
        <v>9.7292192140441269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si="73"/>
        <v>6796449</v>
      </c>
      <c r="D1794">
        <f t="shared" si="74"/>
        <v>17718342543</v>
      </c>
      <c r="E1794">
        <f>'Trading Days'!I1794</f>
        <v>827.33001708984375</v>
      </c>
      <c r="F1794">
        <f>'Trading Days'!J1794</f>
        <v>1.4768393554305259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ref="C1795:C1858" si="75">B1795^2</f>
        <v>6801664</v>
      </c>
      <c r="D1795">
        <f t="shared" ref="D1795:D1858" si="76">B1795^3</f>
        <v>17738739712</v>
      </c>
      <c r="E1795">
        <f>'Trading Days'!I1795</f>
        <v>829.44000244140625</v>
      </c>
      <c r="F1795">
        <f>'Trading Days'!J1795</f>
        <v>2.5503551279142389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5"/>
        <v>6806881</v>
      </c>
      <c r="D1796">
        <f t="shared" si="76"/>
        <v>17759152529</v>
      </c>
      <c r="E1796">
        <f>'Trading Days'!I1796</f>
        <v>826.6400146484375</v>
      </c>
      <c r="F1796">
        <f>'Trading Days'!J1796</f>
        <v>-3.375756877805669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5"/>
        <v>6822544</v>
      </c>
      <c r="D1797">
        <f t="shared" si="76"/>
        <v>17820484928</v>
      </c>
      <c r="E1797">
        <f>'Trading Days'!I1797</f>
        <v>823.69000244140625</v>
      </c>
      <c r="F1797">
        <f>'Trading Days'!J1797</f>
        <v>-3.5686782090821319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5"/>
        <v>6827769</v>
      </c>
      <c r="D1798">
        <f t="shared" si="76"/>
        <v>17840960397</v>
      </c>
      <c r="E1798">
        <f>'Trading Days'!I1798</f>
        <v>792.65997314453125</v>
      </c>
      <c r="F1798">
        <f>'Trading Days'!J1798</f>
        <v>-3.7671975142228753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5"/>
        <v>6832996</v>
      </c>
      <c r="D1799">
        <f t="shared" si="76"/>
        <v>17861451544</v>
      </c>
      <c r="E1799">
        <f>'Trading Days'!I1799</f>
        <v>793.29998779296875</v>
      </c>
      <c r="F1799">
        <f>'Trading Days'!J1799</f>
        <v>8.0742647556486524E-4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5"/>
        <v>6838225</v>
      </c>
      <c r="D1800">
        <f t="shared" si="76"/>
        <v>17881958375</v>
      </c>
      <c r="E1800">
        <f>'Trading Days'!I1800</f>
        <v>791.030029296875</v>
      </c>
      <c r="F1800">
        <f>'Trading Days'!J1800</f>
        <v>-2.861412493411208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5"/>
        <v>6843456</v>
      </c>
      <c r="D1801">
        <f t="shared" si="76"/>
        <v>17902480896</v>
      </c>
      <c r="E1801">
        <f>'Trading Days'!I1801</f>
        <v>775.44000244140625</v>
      </c>
      <c r="F1801">
        <f>'Trading Days'!J1801</f>
        <v>-1.9708514567173041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5"/>
        <v>6859161</v>
      </c>
      <c r="D1802">
        <f t="shared" si="76"/>
        <v>17964142659</v>
      </c>
      <c r="E1802">
        <f>'Trading Days'!I1802</f>
        <v>760.05999755859375</v>
      </c>
      <c r="F1802">
        <f>'Trading Days'!J1802</f>
        <v>-1.9833906987503761E-2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5"/>
        <v>6864400</v>
      </c>
      <c r="D1803">
        <f t="shared" si="76"/>
        <v>17984728000</v>
      </c>
      <c r="E1803">
        <f>'Trading Days'!I1803</f>
        <v>778.8800048828125</v>
      </c>
      <c r="F1803">
        <f>'Trading Days'!J1803</f>
        <v>2.4761212778821259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5"/>
        <v>6869641</v>
      </c>
      <c r="D1804">
        <f t="shared" si="76"/>
        <v>18005329061</v>
      </c>
      <c r="E1804">
        <f>'Trading Days'!I1804</f>
        <v>775.9000244140625</v>
      </c>
      <c r="F1804">
        <f>'Trading Days'!J1804</f>
        <v>-3.825981473485562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5"/>
        <v>6874884</v>
      </c>
      <c r="D1805">
        <f t="shared" si="76"/>
        <v>18025945848</v>
      </c>
      <c r="E1805">
        <f>'Trading Days'!I1805</f>
        <v>781.1400146484375</v>
      </c>
      <c r="F1805">
        <f>'Trading Days'!J1805</f>
        <v>6.7534348105378061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5"/>
        <v>6880129</v>
      </c>
      <c r="D1806">
        <f t="shared" si="76"/>
        <v>18046578367</v>
      </c>
      <c r="E1806">
        <f>'Trading Days'!I1806</f>
        <v>785.1199951171875</v>
      </c>
      <c r="F1806">
        <f>'Trading Days'!J1806</f>
        <v>5.0950922934618337E-3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5"/>
        <v>6895876</v>
      </c>
      <c r="D1807">
        <f t="shared" si="76"/>
        <v>18108570376</v>
      </c>
      <c r="E1807">
        <f>'Trading Days'!I1807</f>
        <v>789</v>
      </c>
      <c r="F1807">
        <f>'Trading Days'!J1807</f>
        <v>4.9419259564691398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5"/>
        <v>6901129</v>
      </c>
      <c r="D1808">
        <f t="shared" si="76"/>
        <v>18129265883</v>
      </c>
      <c r="E1808">
        <f>'Trading Days'!I1808</f>
        <v>769.1199951171875</v>
      </c>
      <c r="F1808">
        <f>'Trading Days'!J1808</f>
        <v>-2.5196457392664739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5"/>
        <v>6906384</v>
      </c>
      <c r="D1809">
        <f t="shared" si="76"/>
        <v>18149977152</v>
      </c>
      <c r="E1809">
        <f>'Trading Days'!I1809</f>
        <v>775.67999267578125</v>
      </c>
      <c r="F1809">
        <f>'Trading Days'!J1809</f>
        <v>8.529225088725223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5"/>
        <v>6911641</v>
      </c>
      <c r="D1810">
        <f t="shared" si="76"/>
        <v>18170704189</v>
      </c>
      <c r="E1810">
        <f>'Trading Days'!I1810</f>
        <v>783.6099853515625</v>
      </c>
      <c r="F1810">
        <f>'Trading Days'!J1810</f>
        <v>1.022327860800698E-2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5"/>
        <v>6916900</v>
      </c>
      <c r="D1811">
        <f t="shared" si="76"/>
        <v>18191447000</v>
      </c>
      <c r="E1811">
        <f>'Trading Days'!I1811</f>
        <v>778.77001953125</v>
      </c>
      <c r="F1811">
        <f>'Trading Days'!J1811</f>
        <v>-6.1764983994443412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5"/>
        <v>6932689</v>
      </c>
      <c r="D1812">
        <f t="shared" si="76"/>
        <v>18253770137</v>
      </c>
      <c r="E1812">
        <f>'Trading Days'!I1812</f>
        <v>787.04998779296875</v>
      </c>
      <c r="F1812">
        <f>'Trading Days'!J1812</f>
        <v>1.063210967815964E-2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5"/>
        <v>6937956</v>
      </c>
      <c r="D1813">
        <f t="shared" si="76"/>
        <v>18274576104</v>
      </c>
      <c r="E1813">
        <f>'Trading Days'!I1813</f>
        <v>793.5999755859375</v>
      </c>
      <c r="F1813">
        <f>'Trading Days'!J1813</f>
        <v>8.32220048860699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5"/>
        <v>6943225</v>
      </c>
      <c r="D1814">
        <f t="shared" si="76"/>
        <v>18295397875</v>
      </c>
      <c r="E1814">
        <f>'Trading Days'!I1814</f>
        <v>807.469970703125</v>
      </c>
      <c r="F1814">
        <f>'Trading Days'!J1814</f>
        <v>1.747731293331611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5"/>
        <v>6948496</v>
      </c>
      <c r="D1815">
        <f t="shared" si="76"/>
        <v>18316235456</v>
      </c>
      <c r="E1815">
        <f>'Trading Days'!I1815</f>
        <v>808.04998779296875</v>
      </c>
      <c r="F1815">
        <f>'Trading Days'!J1815</f>
        <v>7.1831413041745229E-4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5"/>
        <v>6953769</v>
      </c>
      <c r="D1816">
        <f t="shared" si="76"/>
        <v>18337088853</v>
      </c>
      <c r="E1816">
        <f>'Trading Days'!I1816</f>
        <v>809.510009765625</v>
      </c>
      <c r="F1816">
        <f>'Trading Days'!J1816</f>
        <v>1.8068461044644659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5"/>
        <v>6969600</v>
      </c>
      <c r="D1817">
        <f t="shared" si="76"/>
        <v>18399744000</v>
      </c>
      <c r="E1817">
        <f>'Trading Days'!I1817</f>
        <v>808.94000244140625</v>
      </c>
      <c r="F1817">
        <f>'Trading Days'!J1817</f>
        <v>-7.0413869790664219E-4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5"/>
        <v>6974881</v>
      </c>
      <c r="D1818">
        <f t="shared" si="76"/>
        <v>18420660721</v>
      </c>
      <c r="E1818">
        <f>'Trading Days'!I1818</f>
        <v>802.3599853515625</v>
      </c>
      <c r="F1818">
        <f>'Trading Days'!J1818</f>
        <v>-8.1341225183388932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5"/>
        <v>6980164</v>
      </c>
      <c r="D1819">
        <f t="shared" si="76"/>
        <v>18441593288</v>
      </c>
      <c r="E1819">
        <f>'Trading Days'!I1819</f>
        <v>797.4000244140625</v>
      </c>
      <c r="F1819">
        <f>'Trading Days'!J1819</f>
        <v>-6.1817152251514296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5"/>
        <v>6985449</v>
      </c>
      <c r="D1820">
        <f t="shared" si="76"/>
        <v>18462541707</v>
      </c>
      <c r="E1820">
        <f>'Trading Days'!I1820</f>
        <v>798.94000244140625</v>
      </c>
      <c r="F1820">
        <f>'Trading Days'!J1820</f>
        <v>1.931249034605065E-3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5"/>
        <v>6990736</v>
      </c>
      <c r="D1821">
        <f t="shared" si="76"/>
        <v>18483505984</v>
      </c>
      <c r="E1821">
        <f>'Trading Days'!I1821</f>
        <v>800.71002197265625</v>
      </c>
      <c r="F1821">
        <f>'Trading Days'!J1821</f>
        <v>2.2154598916579449E-3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5"/>
        <v>7006609</v>
      </c>
      <c r="D1822">
        <f t="shared" si="76"/>
        <v>18546494023</v>
      </c>
      <c r="E1822">
        <f>'Trading Days'!I1822</f>
        <v>803.219970703125</v>
      </c>
      <c r="F1822">
        <f>'Trading Days'!J1822</f>
        <v>3.1346538217233988E-3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5"/>
        <v>7011904</v>
      </c>
      <c r="D1823">
        <f t="shared" si="76"/>
        <v>18567521792</v>
      </c>
      <c r="E1823">
        <f>'Trading Days'!I1823</f>
        <v>811.77001953125</v>
      </c>
      <c r="F1823">
        <f>'Trading Days'!J1823</f>
        <v>1.064471644130127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5"/>
        <v>7017201</v>
      </c>
      <c r="D1824">
        <f t="shared" si="76"/>
        <v>18588565449</v>
      </c>
      <c r="E1824">
        <f>'Trading Days'!I1824</f>
        <v>810.78997802734375</v>
      </c>
      <c r="F1824">
        <f>'Trading Days'!J1824</f>
        <v>-1.2072896021365629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5"/>
        <v>7022500</v>
      </c>
      <c r="D1825">
        <f t="shared" si="76"/>
        <v>18609625000</v>
      </c>
      <c r="E1825">
        <f>'Trading Days'!I1825</f>
        <v>813.3499755859375</v>
      </c>
      <c r="F1825">
        <f>'Trading Days'!J1825</f>
        <v>3.1574114480574789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5"/>
        <v>7043716</v>
      </c>
      <c r="D1826">
        <f t="shared" si="76"/>
        <v>18694022264</v>
      </c>
      <c r="E1826">
        <f>'Trading Days'!I1826</f>
        <v>811.6400146484375</v>
      </c>
      <c r="F1826">
        <f>'Trading Days'!J1826</f>
        <v>-2.1023679705259868E-3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5"/>
        <v>7049025</v>
      </c>
      <c r="D1827">
        <f t="shared" si="76"/>
        <v>18715161375</v>
      </c>
      <c r="E1827">
        <f>'Trading Days'!I1827</f>
        <v>814.510009765625</v>
      </c>
      <c r="F1827">
        <f>'Trading Days'!J1827</f>
        <v>3.536044385922255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5"/>
        <v>7054336</v>
      </c>
      <c r="D1828">
        <f t="shared" si="76"/>
        <v>18736316416</v>
      </c>
      <c r="E1828">
        <f>'Trading Days'!I1828</f>
        <v>808.239990234375</v>
      </c>
      <c r="F1828">
        <f>'Trading Days'!J1828</f>
        <v>-7.6979035936638462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5"/>
        <v>7059649</v>
      </c>
      <c r="D1829">
        <f t="shared" si="76"/>
        <v>18757487393</v>
      </c>
      <c r="E1829">
        <f>'Trading Days'!I1829</f>
        <v>815.04998779296875</v>
      </c>
      <c r="F1829">
        <f>'Trading Days'!J1829</f>
        <v>8.4257122152777697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5"/>
        <v>7064964</v>
      </c>
      <c r="D1830">
        <f t="shared" si="76"/>
        <v>18778674312</v>
      </c>
      <c r="E1830">
        <f>'Trading Days'!I1830</f>
        <v>819.3800048828125</v>
      </c>
      <c r="F1830">
        <f>'Trading Days'!J1830</f>
        <v>5.3125785592227359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5"/>
        <v>7080921</v>
      </c>
      <c r="D1831">
        <f t="shared" si="76"/>
        <v>18842330781</v>
      </c>
      <c r="E1831">
        <f>'Trading Days'!I1831</f>
        <v>831.44000244140625</v>
      </c>
      <c r="F1831">
        <f>'Trading Days'!J1831</f>
        <v>1.471844258674415E-2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5"/>
        <v>7086244</v>
      </c>
      <c r="D1832">
        <f t="shared" si="76"/>
        <v>18863581528</v>
      </c>
      <c r="E1832">
        <f>'Trading Days'!I1832</f>
        <v>828.96002197265625</v>
      </c>
      <c r="F1832">
        <f>'Trading Days'!J1832</f>
        <v>-2.98275336941678E-3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5"/>
        <v>7091569</v>
      </c>
      <c r="D1833">
        <f t="shared" si="76"/>
        <v>18884848247</v>
      </c>
      <c r="E1833">
        <f>'Trading Days'!I1833</f>
        <v>824.3800048828125</v>
      </c>
      <c r="F1833">
        <f>'Trading Days'!J1833</f>
        <v>-5.5250156442343554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5"/>
        <v>7096896</v>
      </c>
      <c r="D1834">
        <f t="shared" si="76"/>
        <v>18906130944</v>
      </c>
      <c r="E1834">
        <f>'Trading Days'!I1834</f>
        <v>819.32000732421875</v>
      </c>
      <c r="F1834">
        <f>'Trading Days'!J1834</f>
        <v>-6.1379430949602956E-3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5"/>
        <v>7102225</v>
      </c>
      <c r="D1835">
        <f t="shared" si="76"/>
        <v>18927429625</v>
      </c>
      <c r="E1835">
        <f>'Trading Days'!I1835</f>
        <v>828.8599853515625</v>
      </c>
      <c r="F1835">
        <f>'Trading Days'!J1835</f>
        <v>1.1643775255165471E-2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5"/>
        <v>7118224</v>
      </c>
      <c r="D1836">
        <f t="shared" si="76"/>
        <v>18991421632</v>
      </c>
      <c r="E1836">
        <f>'Trading Days'!I1836</f>
        <v>827.54998779296875</v>
      </c>
      <c r="F1836">
        <f>'Trading Days'!J1836</f>
        <v>-1.5804811207505991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5"/>
        <v>7123561</v>
      </c>
      <c r="D1837">
        <f t="shared" si="76"/>
        <v>19012784309</v>
      </c>
      <c r="E1837">
        <f>'Trading Days'!I1837</f>
        <v>826.3599853515625</v>
      </c>
      <c r="F1837">
        <f>'Trading Days'!J1837</f>
        <v>-1.437982549646222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5"/>
        <v>7128900</v>
      </c>
      <c r="D1838">
        <f t="shared" si="76"/>
        <v>19034163000</v>
      </c>
      <c r="E1838">
        <f>'Trading Days'!I1838</f>
        <v>832.07000732421875</v>
      </c>
      <c r="F1838">
        <f>'Trading Days'!J1838</f>
        <v>6.9098480975298138E-3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5"/>
        <v>7134241</v>
      </c>
      <c r="D1839">
        <f t="shared" si="76"/>
        <v>19055557711</v>
      </c>
      <c r="E1839">
        <f>'Trading Days'!I1839</f>
        <v>833.79998779296875</v>
      </c>
      <c r="F1839">
        <f>'Trading Days'!J1839</f>
        <v>2.0791285030370421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5"/>
        <v>7139584</v>
      </c>
      <c r="D1840">
        <f t="shared" si="76"/>
        <v>19076968448</v>
      </c>
      <c r="E1840">
        <f>'Trading Days'!I1840</f>
        <v>829.70001220703125</v>
      </c>
      <c r="F1840">
        <f>'Trading Days'!J1840</f>
        <v>-4.9172171335597481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5"/>
        <v>7155625</v>
      </c>
      <c r="D1841">
        <f t="shared" si="76"/>
        <v>19141296875</v>
      </c>
      <c r="E1841">
        <f>'Trading Days'!I1841</f>
        <v>814.57000732421875</v>
      </c>
      <c r="F1841">
        <f>'Trading Days'!J1841</f>
        <v>-1.823551242643251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5"/>
        <v>7160976</v>
      </c>
      <c r="D1842">
        <f t="shared" si="76"/>
        <v>19162771776</v>
      </c>
      <c r="E1842">
        <f>'Trading Days'!I1842</f>
        <v>816.25</v>
      </c>
      <c r="F1842">
        <f>'Trading Days'!J1842</f>
        <v>2.0624288405852731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5"/>
        <v>7166329</v>
      </c>
      <c r="D1843">
        <f t="shared" si="76"/>
        <v>19184262733</v>
      </c>
      <c r="E1843">
        <f>'Trading Days'!I1843</f>
        <v>828.46002197265625</v>
      </c>
      <c r="F1843">
        <f>'Trading Days'!J1843</f>
        <v>1.495867929268768E-2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5"/>
        <v>7171684</v>
      </c>
      <c r="D1844">
        <f t="shared" si="76"/>
        <v>19205769752</v>
      </c>
      <c r="E1844">
        <f>'Trading Days'!I1844</f>
        <v>828.8699951171875</v>
      </c>
      <c r="F1844">
        <f>'Trading Days'!J1844</f>
        <v>4.9486171167933968E-4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5"/>
        <v>7177041</v>
      </c>
      <c r="D1845">
        <f t="shared" si="76"/>
        <v>19227292839</v>
      </c>
      <c r="E1845">
        <f>'Trading Days'!I1845</f>
        <v>832.8800048828125</v>
      </c>
      <c r="F1845">
        <f>'Trading Days'!J1845</f>
        <v>4.8379236662536851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5"/>
        <v>7193124</v>
      </c>
      <c r="D1846">
        <f t="shared" si="76"/>
        <v>19291958568</v>
      </c>
      <c r="E1846">
        <f>'Trading Days'!I1846</f>
        <v>831.8699951171875</v>
      </c>
      <c r="F1846">
        <f>'Trading Days'!J1846</f>
        <v>-1.2126714048887881E-3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5"/>
        <v>7198489</v>
      </c>
      <c r="D1847">
        <f t="shared" si="76"/>
        <v>19313545987</v>
      </c>
      <c r="E1847">
        <f>'Trading Days'!I1847</f>
        <v>830.9000244140625</v>
      </c>
      <c r="F1847">
        <f>'Trading Days'!J1847</f>
        <v>-1.1660123683008279E-3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5"/>
        <v>7203856</v>
      </c>
      <c r="D1848">
        <f t="shared" si="76"/>
        <v>19335149504</v>
      </c>
      <c r="E1848">
        <f>'Trading Days'!I1848</f>
        <v>834.77001953125</v>
      </c>
      <c r="F1848">
        <f>'Trading Days'!J1848</f>
        <v>4.6575941791753284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5"/>
        <v>7209225</v>
      </c>
      <c r="D1849">
        <f t="shared" si="76"/>
        <v>19356769125</v>
      </c>
      <c r="E1849">
        <f>'Trading Days'!I1849</f>
        <v>818.6300048828125</v>
      </c>
      <c r="F1849">
        <f>'Trading Days'!J1849</f>
        <v>-1.933468412952899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5"/>
        <v>7214596</v>
      </c>
      <c r="D1850">
        <f t="shared" si="76"/>
        <v>19378404856</v>
      </c>
      <c r="E1850">
        <f>'Trading Days'!I1850</f>
        <v>829.53997802734375</v>
      </c>
      <c r="F1850">
        <f>'Trading Days'!J1850</f>
        <v>1.332711124617658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5"/>
        <v>7230721</v>
      </c>
      <c r="D1851">
        <f t="shared" si="76"/>
        <v>19443408769</v>
      </c>
      <c r="E1851">
        <f>'Trading Days'!I1851</f>
        <v>822.33001708984375</v>
      </c>
      <c r="F1851">
        <f>'Trading Days'!J1851</f>
        <v>-8.6915171401930058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5"/>
        <v>7236100</v>
      </c>
      <c r="D1852">
        <f t="shared" si="76"/>
        <v>19465109000</v>
      </c>
      <c r="E1852">
        <f>'Trading Days'!I1852</f>
        <v>814.17999267578125</v>
      </c>
      <c r="F1852">
        <f>'Trading Days'!J1852</f>
        <v>-9.9108925184376861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5"/>
        <v>7241481</v>
      </c>
      <c r="D1853">
        <f t="shared" si="76"/>
        <v>19486825371</v>
      </c>
      <c r="E1853">
        <f>'Trading Days'!I1853</f>
        <v>820.20001220703125</v>
      </c>
      <c r="F1853">
        <f>'Trading Days'!J1853</f>
        <v>7.393966426840537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5"/>
        <v>7246864</v>
      </c>
      <c r="D1854">
        <f t="shared" si="76"/>
        <v>19508557888</v>
      </c>
      <c r="E1854">
        <f>'Trading Days'!I1854</f>
        <v>815.6400146484375</v>
      </c>
      <c r="F1854">
        <f>'Trading Days'!J1854</f>
        <v>-5.5596165456319726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5"/>
        <v>7252249</v>
      </c>
      <c r="D1855">
        <f t="shared" si="76"/>
        <v>19530306557</v>
      </c>
      <c r="E1855">
        <f>'Trading Days'!I1855</f>
        <v>823.65997314453125</v>
      </c>
      <c r="F1855">
        <f>'Trading Days'!J1855</f>
        <v>9.8327182973614313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5"/>
        <v>7268416</v>
      </c>
      <c r="D1856">
        <f t="shared" si="76"/>
        <v>19595649536</v>
      </c>
      <c r="E1856">
        <f>'Trading Days'!I1856</f>
        <v>833.6500244140625</v>
      </c>
      <c r="F1856">
        <f>'Trading Days'!J1856</f>
        <v>1.212885364744842E-2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5"/>
        <v>7273809</v>
      </c>
      <c r="D1857">
        <f t="shared" si="76"/>
        <v>19617462873</v>
      </c>
      <c r="E1857">
        <f>'Trading Days'!I1857</f>
        <v>839.91998291015625</v>
      </c>
      <c r="F1857">
        <f>'Trading Days'!J1857</f>
        <v>7.5210919600232629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si="75"/>
        <v>7279204</v>
      </c>
      <c r="D1858">
        <f t="shared" si="76"/>
        <v>19639292392</v>
      </c>
      <c r="E1858">
        <f>'Trading Days'!I1858</f>
        <v>836.53997802734375</v>
      </c>
      <c r="F1858">
        <f>'Trading Days'!J1858</f>
        <v>-4.0241986755708004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ref="C1859:C1922" si="77">B1859^2</f>
        <v>7284601</v>
      </c>
      <c r="D1859">
        <f t="shared" ref="D1859:D1922" si="78">B1859^3</f>
        <v>19661138099</v>
      </c>
      <c r="E1859">
        <f>'Trading Days'!I1859</f>
        <v>823.79998779296875</v>
      </c>
      <c r="F1859">
        <f>'Trading Days'!J1859</f>
        <v>-1.5229386005457091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7"/>
        <v>7290000</v>
      </c>
      <c r="D1860">
        <f t="shared" si="78"/>
        <v>19683000000</v>
      </c>
      <c r="E1860">
        <f>'Trading Days'!I1860</f>
        <v>829.92999267578125</v>
      </c>
      <c r="F1860">
        <f>'Trading Days'!J1860</f>
        <v>7.4411325244556634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7"/>
        <v>7311616</v>
      </c>
      <c r="D1861">
        <f t="shared" si="78"/>
        <v>19770609664</v>
      </c>
      <c r="E1861">
        <f>'Trading Days'!I1861</f>
        <v>837.530029296875</v>
      </c>
      <c r="F1861">
        <f>'Trading Days'!J1861</f>
        <v>9.1574430231042836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7"/>
        <v>7317025</v>
      </c>
      <c r="D1862">
        <f t="shared" si="78"/>
        <v>19792552625</v>
      </c>
      <c r="E1862">
        <f>'Trading Days'!I1862</f>
        <v>843.3499755859375</v>
      </c>
      <c r="F1862">
        <f>'Trading Days'!J1862</f>
        <v>6.9489404385278952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7"/>
        <v>7322436</v>
      </c>
      <c r="D1863">
        <f t="shared" si="78"/>
        <v>19814511816</v>
      </c>
      <c r="E1863">
        <f>'Trading Days'!I1863</f>
        <v>847.17999267578125</v>
      </c>
      <c r="F1863">
        <f>'Trading Days'!J1863</f>
        <v>4.541432620760677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7"/>
        <v>7327849</v>
      </c>
      <c r="D1864">
        <f t="shared" si="78"/>
        <v>19836487243</v>
      </c>
      <c r="E1864">
        <f>'Trading Days'!I1864</f>
        <v>853.45001220703125</v>
      </c>
      <c r="F1864">
        <f>'Trading Days'!J1864</f>
        <v>7.4010476940638004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7"/>
        <v>7344100</v>
      </c>
      <c r="D1865">
        <f t="shared" si="78"/>
        <v>19902511000</v>
      </c>
      <c r="E1865">
        <f>'Trading Days'!I1865</f>
        <v>855.09002685546875</v>
      </c>
      <c r="F1865">
        <f>'Trading Days'!J1865</f>
        <v>1.921629415876813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7"/>
        <v>7349521</v>
      </c>
      <c r="D1866">
        <f t="shared" si="78"/>
        <v>19924551431</v>
      </c>
      <c r="E1866">
        <f>'Trading Days'!I1866</f>
        <v>848.25</v>
      </c>
      <c r="F1866">
        <f>'Trading Days'!J1866</f>
        <v>-7.999189138741869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7"/>
        <v>7354944</v>
      </c>
      <c r="D1867">
        <f t="shared" si="78"/>
        <v>19946608128</v>
      </c>
      <c r="E1867">
        <f>'Trading Days'!I1867</f>
        <v>841.21002197265625</v>
      </c>
      <c r="F1867">
        <f>'Trading Days'!J1867</f>
        <v>-8.2994141200634086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7"/>
        <v>7360369</v>
      </c>
      <c r="D1868">
        <f t="shared" si="78"/>
        <v>19968681097</v>
      </c>
      <c r="E1868">
        <f>'Trading Days'!I1868</f>
        <v>825.32000732421875</v>
      </c>
      <c r="F1868">
        <f>'Trading Days'!J1868</f>
        <v>-1.8889473773951341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7"/>
        <v>7365796</v>
      </c>
      <c r="D1869">
        <f t="shared" si="78"/>
        <v>19990770344</v>
      </c>
      <c r="E1869">
        <f>'Trading Days'!I1869</f>
        <v>835.30999755859375</v>
      </c>
      <c r="F1869">
        <f>'Trading Days'!J1869</f>
        <v>1.210438393074176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7"/>
        <v>7382089</v>
      </c>
      <c r="D1870">
        <f t="shared" si="78"/>
        <v>20057135813</v>
      </c>
      <c r="E1870">
        <f>'Trading Days'!I1870</f>
        <v>833.17999267578125</v>
      </c>
      <c r="F1870">
        <f>'Trading Days'!J1870</f>
        <v>-2.5499573679687031E-3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7"/>
        <v>7387524</v>
      </c>
      <c r="D1871">
        <f t="shared" si="78"/>
        <v>20079290232</v>
      </c>
      <c r="E1871">
        <f>'Trading Days'!I1871</f>
        <v>821.719970703125</v>
      </c>
      <c r="F1871">
        <f>'Trading Days'!J1871</f>
        <v>-1.3754557326625229E-2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7"/>
        <v>7392961</v>
      </c>
      <c r="D1872">
        <f t="shared" si="78"/>
        <v>20101460959</v>
      </c>
      <c r="E1872">
        <f>'Trading Days'!I1872</f>
        <v>832.53997802734375</v>
      </c>
      <c r="F1872">
        <f>'Trading Days'!J1872</f>
        <v>1.316751169496388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7"/>
        <v>7398400</v>
      </c>
      <c r="D1873">
        <f t="shared" si="78"/>
        <v>20123648000</v>
      </c>
      <c r="E1873">
        <f>'Trading Days'!I1873</f>
        <v>837.1199951171875</v>
      </c>
      <c r="F1873">
        <f>'Trading Days'!J1873</f>
        <v>5.5012578503386136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7"/>
        <v>7403841</v>
      </c>
      <c r="D1874">
        <f t="shared" si="78"/>
        <v>20145851361</v>
      </c>
      <c r="E1874">
        <f>'Trading Days'!I1874</f>
        <v>848.19000244140625</v>
      </c>
      <c r="F1874">
        <f>'Trading Days'!J1874</f>
        <v>1.322391937689771E-2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7"/>
        <v>7420176</v>
      </c>
      <c r="D1875">
        <f t="shared" si="78"/>
        <v>20212559424</v>
      </c>
      <c r="E1875">
        <f>'Trading Days'!I1875</f>
        <v>846.280029296875</v>
      </c>
      <c r="F1875">
        <f>'Trading Days'!J1875</f>
        <v>-2.251822279245919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7"/>
        <v>7425625</v>
      </c>
      <c r="D1876">
        <f t="shared" si="78"/>
        <v>20234828125</v>
      </c>
      <c r="E1876">
        <f>'Trading Days'!I1876</f>
        <v>848.34002685546875</v>
      </c>
      <c r="F1876">
        <f>'Trading Days'!J1876</f>
        <v>2.4341795709219571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7"/>
        <v>7431076</v>
      </c>
      <c r="D1877">
        <f t="shared" si="78"/>
        <v>20257113176</v>
      </c>
      <c r="E1877">
        <f>'Trading Days'!I1877</f>
        <v>836.17999267578125</v>
      </c>
      <c r="F1877">
        <f>'Trading Days'!J1877</f>
        <v>-1.4333915405077559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7"/>
        <v>7436529</v>
      </c>
      <c r="D1878">
        <f t="shared" si="78"/>
        <v>20279414583</v>
      </c>
      <c r="E1878">
        <f>'Trading Days'!I1878</f>
        <v>839.80999755859375</v>
      </c>
      <c r="F1878">
        <f>'Trading Days'!J1878</f>
        <v>4.34117643881482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7"/>
        <v>7441984</v>
      </c>
      <c r="D1879">
        <f t="shared" si="78"/>
        <v>20301732352</v>
      </c>
      <c r="E1879">
        <f>'Trading Days'!I1879</f>
        <v>834.75</v>
      </c>
      <c r="F1879">
        <f>'Trading Days'!J1879</f>
        <v>-6.0251694708369774E-3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7"/>
        <v>7458361</v>
      </c>
      <c r="D1880">
        <f t="shared" si="78"/>
        <v>20368783891</v>
      </c>
      <c r="E1880">
        <f>'Trading Days'!I1880</f>
        <v>827.46002197265625</v>
      </c>
      <c r="F1880">
        <f>'Trading Days'!J1880</f>
        <v>-8.7331273163746559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7"/>
        <v>7463824</v>
      </c>
      <c r="D1881">
        <f t="shared" si="78"/>
        <v>20391167168</v>
      </c>
      <c r="E1881">
        <f>'Trading Days'!I1881</f>
        <v>826.1300048828125</v>
      </c>
      <c r="F1881">
        <f>'Trading Days'!J1881</f>
        <v>-1.607349061617525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7"/>
        <v>7469289</v>
      </c>
      <c r="D1882">
        <f t="shared" si="78"/>
        <v>20413566837</v>
      </c>
      <c r="E1882">
        <f>'Trading Days'!I1882</f>
        <v>838.46002197265625</v>
      </c>
      <c r="F1882">
        <f>'Trading Days'!J1882</f>
        <v>1.4925032400430419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7"/>
        <v>7474756</v>
      </c>
      <c r="D1883">
        <f t="shared" si="78"/>
        <v>20435982904</v>
      </c>
      <c r="E1883">
        <f>'Trading Days'!I1883</f>
        <v>839.03997802734375</v>
      </c>
      <c r="F1883">
        <f>'Trading Days'!J1883</f>
        <v>6.9169195845852904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7"/>
        <v>7480225</v>
      </c>
      <c r="D1884">
        <f t="shared" si="78"/>
        <v>20458415375</v>
      </c>
      <c r="E1884">
        <f>'Trading Days'!I1884</f>
        <v>833.70001220703125</v>
      </c>
      <c r="F1884">
        <f>'Trading Days'!J1884</f>
        <v>-6.3643759059814897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7"/>
        <v>7496644</v>
      </c>
      <c r="D1885">
        <f t="shared" si="78"/>
        <v>20525811272</v>
      </c>
      <c r="E1885">
        <f>'Trading Days'!I1885</f>
        <v>845.05999755859375</v>
      </c>
      <c r="F1885">
        <f>'Trading Days'!J1885</f>
        <v>1.36259867880888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7"/>
        <v>7502121</v>
      </c>
      <c r="D1886">
        <f t="shared" si="78"/>
        <v>20548309419</v>
      </c>
      <c r="E1886">
        <f>'Trading Days'!I1886</f>
        <v>848.20001220703125</v>
      </c>
      <c r="F1886">
        <f>'Trading Days'!J1886</f>
        <v>3.7157298387204829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7"/>
        <v>7513081</v>
      </c>
      <c r="D1887">
        <f t="shared" si="78"/>
        <v>20593355021</v>
      </c>
      <c r="E1887">
        <f>'Trading Days'!I1887</f>
        <v>850.1300048828125</v>
      </c>
      <c r="F1887">
        <f>'Trading Days'!J1887</f>
        <v>2.2753980759318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7"/>
        <v>7518564</v>
      </c>
      <c r="D1888">
        <f t="shared" si="78"/>
        <v>20615902488</v>
      </c>
      <c r="E1888">
        <f>'Trading Days'!I1888</f>
        <v>852.30999755859375</v>
      </c>
      <c r="F1888">
        <f>'Trading Days'!J1888</f>
        <v>2.5643050630612669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7"/>
        <v>7535025</v>
      </c>
      <c r="D1889">
        <f t="shared" si="78"/>
        <v>20683643625</v>
      </c>
      <c r="E1889">
        <f>'Trading Days'!I1889</f>
        <v>853.239990234375</v>
      </c>
      <c r="F1889">
        <f>'Trading Days'!J1889</f>
        <v>1.0911436900249429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7"/>
        <v>7540516</v>
      </c>
      <c r="D1890">
        <f t="shared" si="78"/>
        <v>20706256936</v>
      </c>
      <c r="E1890">
        <f>'Trading Days'!I1890</f>
        <v>837.47998046875</v>
      </c>
      <c r="F1890">
        <f>'Trading Days'!J1890</f>
        <v>-1.847078189724316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7"/>
        <v>7546009</v>
      </c>
      <c r="D1891">
        <f t="shared" si="78"/>
        <v>20728886723</v>
      </c>
      <c r="E1891">
        <f>'Trading Days'!I1891</f>
        <v>839.969970703125</v>
      </c>
      <c r="F1891">
        <f>'Trading Days'!J1891</f>
        <v>2.9731937388894898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7"/>
        <v>7551504</v>
      </c>
      <c r="D1892">
        <f t="shared" si="78"/>
        <v>20751532992</v>
      </c>
      <c r="E1892">
        <f>'Trading Days'!I1892</f>
        <v>855.17999267578125</v>
      </c>
      <c r="F1892">
        <f>'Trading Days'!J1892</f>
        <v>1.8107816354344441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7"/>
        <v>7557001</v>
      </c>
      <c r="D1893">
        <f t="shared" si="78"/>
        <v>20774195749</v>
      </c>
      <c r="E1893">
        <f>'Trading Days'!I1893</f>
        <v>855.77001953125</v>
      </c>
      <c r="F1893">
        <f>'Trading Days'!J1893</f>
        <v>6.8994464384353194E-4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7"/>
        <v>7573504</v>
      </c>
      <c r="D1894">
        <f t="shared" si="78"/>
        <v>20842283008</v>
      </c>
      <c r="E1894">
        <f>'Trading Days'!I1894</f>
        <v>848.469970703125</v>
      </c>
      <c r="F1894">
        <f>'Trading Days'!J1894</f>
        <v>-8.5303862737837743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7"/>
        <v>7579009</v>
      </c>
      <c r="D1895">
        <f t="shared" si="78"/>
        <v>20865011777</v>
      </c>
      <c r="E1895">
        <f>'Trading Days'!I1895</f>
        <v>849.8900146484375</v>
      </c>
      <c r="F1895">
        <f>'Trading Days'!J1895</f>
        <v>1.673652567969697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7"/>
        <v>7584516</v>
      </c>
      <c r="D1896">
        <f t="shared" si="78"/>
        <v>20887757064</v>
      </c>
      <c r="E1896">
        <f>'Trading Days'!I1896</f>
        <v>845.90997314453125</v>
      </c>
      <c r="F1896">
        <f>'Trading Days'!J1896</f>
        <v>-4.6830077248908308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7"/>
        <v>7590025</v>
      </c>
      <c r="D1897">
        <f t="shared" si="78"/>
        <v>20910518875</v>
      </c>
      <c r="E1897">
        <f>'Trading Days'!I1897</f>
        <v>851.8499755859375</v>
      </c>
      <c r="F1897">
        <f>'Trading Days'!J1897</f>
        <v>7.0220267285954208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7"/>
        <v>7595536</v>
      </c>
      <c r="D1898">
        <f t="shared" si="78"/>
        <v>20933297216</v>
      </c>
      <c r="E1898">
        <f>'Trading Days'!I1898</f>
        <v>836.44000244140625</v>
      </c>
      <c r="F1898">
        <f>'Trading Days'!J1898</f>
        <v>-1.8090008318579431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7"/>
        <v>7612081</v>
      </c>
      <c r="D1899">
        <f t="shared" si="78"/>
        <v>21001731479</v>
      </c>
      <c r="E1899">
        <f>'Trading Days'!I1899</f>
        <v>835.6199951171875</v>
      </c>
      <c r="F1899">
        <f>'Trading Days'!J1899</f>
        <v>-9.8035402637997038E-4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7"/>
        <v>7617600</v>
      </c>
      <c r="D1900">
        <f t="shared" si="78"/>
        <v>21024576000</v>
      </c>
      <c r="E1900">
        <f>'Trading Days'!I1900</f>
        <v>811.8599853515625</v>
      </c>
      <c r="F1900">
        <f>'Trading Days'!J1900</f>
        <v>-2.8433989019485909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7"/>
        <v>7623121</v>
      </c>
      <c r="D1901">
        <f t="shared" si="78"/>
        <v>21047437081</v>
      </c>
      <c r="E1901">
        <f>'Trading Days'!I1901</f>
        <v>812.5</v>
      </c>
      <c r="F1901">
        <f>'Trading Days'!J1901</f>
        <v>7.8833131326261352E-4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7"/>
        <v>7628644</v>
      </c>
      <c r="D1902">
        <f t="shared" si="78"/>
        <v>21070314728</v>
      </c>
      <c r="E1902">
        <f>'Trading Days'!I1902</f>
        <v>791.47998046875</v>
      </c>
      <c r="F1902">
        <f>'Trading Days'!J1902</f>
        <v>-2.5870793269230811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7"/>
        <v>7634169</v>
      </c>
      <c r="D1903">
        <f t="shared" si="78"/>
        <v>21093208947</v>
      </c>
      <c r="E1903">
        <f>'Trading Days'!I1903</f>
        <v>777.83001708984375</v>
      </c>
      <c r="F1903">
        <f>'Trading Days'!J1903</f>
        <v>-1.7246125885359901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7"/>
        <v>7650756</v>
      </c>
      <c r="D1904">
        <f t="shared" si="78"/>
        <v>21161991096</v>
      </c>
      <c r="E1904">
        <f>'Trading Days'!I1904</f>
        <v>784.22998046875</v>
      </c>
      <c r="F1904">
        <f>'Trading Days'!J1904</f>
        <v>8.227971713988369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7"/>
        <v>7656289</v>
      </c>
      <c r="D1905">
        <f t="shared" si="78"/>
        <v>21184951663</v>
      </c>
      <c r="E1905">
        <f>'Trading Days'!I1905</f>
        <v>776.1199951171875</v>
      </c>
      <c r="F1905">
        <f>'Trading Days'!J1905</f>
        <v>-1.034133551833227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7"/>
        <v>7661824</v>
      </c>
      <c r="D1906">
        <f t="shared" si="78"/>
        <v>21207928832</v>
      </c>
      <c r="E1906">
        <f>'Trading Days'!I1906</f>
        <v>777.91998291015625</v>
      </c>
      <c r="F1906">
        <f>'Trading Days'!J1906</f>
        <v>2.3192132715212921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7"/>
        <v>7667361</v>
      </c>
      <c r="D1907">
        <f t="shared" si="78"/>
        <v>21230922609</v>
      </c>
      <c r="E1907">
        <f>'Trading Days'!I1907</f>
        <v>783.989990234375</v>
      </c>
      <c r="F1907">
        <f>'Trading Days'!J1907</f>
        <v>7.8028684923494573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7"/>
        <v>7672900</v>
      </c>
      <c r="D1908">
        <f t="shared" si="78"/>
        <v>21253933000</v>
      </c>
      <c r="E1908">
        <f>'Trading Days'!I1908</f>
        <v>755.41998291015625</v>
      </c>
      <c r="F1908">
        <f>'Trading Days'!J1908</f>
        <v>-3.644180114554485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7"/>
        <v>7689529</v>
      </c>
      <c r="D1909">
        <f t="shared" si="78"/>
        <v>21323063917</v>
      </c>
      <c r="E1909">
        <f>'Trading Days'!I1909</f>
        <v>766.3900146484375</v>
      </c>
      <c r="F1909">
        <f>'Trading Days'!J1909</f>
        <v>1.452176535762351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7"/>
        <v>7695076</v>
      </c>
      <c r="D1910">
        <f t="shared" si="78"/>
        <v>21346140824</v>
      </c>
      <c r="E1910">
        <f>'Trading Days'!I1910</f>
        <v>774.1300048828125</v>
      </c>
      <c r="F1910">
        <f>'Trading Days'!J1910</f>
        <v>1.0099283767319941E-2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7"/>
        <v>7700625</v>
      </c>
      <c r="D1911">
        <f t="shared" si="78"/>
        <v>21369234375</v>
      </c>
      <c r="E1911">
        <f>'Trading Days'!I1911</f>
        <v>795.65997314453125</v>
      </c>
      <c r="F1911">
        <f>'Trading Days'!J1911</f>
        <v>2.7811825049951281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7"/>
        <v>7706176</v>
      </c>
      <c r="D1912">
        <f t="shared" si="78"/>
        <v>21392344576</v>
      </c>
      <c r="E1912">
        <f>'Trading Days'!I1912</f>
        <v>784.8699951171875</v>
      </c>
      <c r="F1912">
        <f>'Trading Days'!J1912</f>
        <v>-1.3561041640313579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7"/>
        <v>7711729</v>
      </c>
      <c r="D1913">
        <f t="shared" si="78"/>
        <v>21415471433</v>
      </c>
      <c r="E1913">
        <f>'Trading Days'!I1913</f>
        <v>788.780029296875</v>
      </c>
      <c r="F1913">
        <f>'Trading Days'!J1913</f>
        <v>4.9817602966255592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7"/>
        <v>7728400</v>
      </c>
      <c r="D1914">
        <f t="shared" si="78"/>
        <v>21484952000</v>
      </c>
      <c r="E1914">
        <f>'Trading Days'!I1914</f>
        <v>779.80999755859375</v>
      </c>
      <c r="F1914">
        <f>'Trading Days'!J1914</f>
        <v>-1.137203200526926E-2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7"/>
        <v>7733961</v>
      </c>
      <c r="D1915">
        <f t="shared" si="78"/>
        <v>21508145541</v>
      </c>
      <c r="E1915">
        <f>'Trading Days'!I1915</f>
        <v>762.8699951171875</v>
      </c>
      <c r="F1915">
        <f>'Trading Days'!J1915</f>
        <v>-2.172324347525878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7"/>
        <v>7739524</v>
      </c>
      <c r="D1916">
        <f t="shared" si="78"/>
        <v>21531355768</v>
      </c>
      <c r="E1916">
        <f>'Trading Days'!I1916</f>
        <v>751.53997802734375</v>
      </c>
      <c r="F1916">
        <f>'Trading Days'!J1916</f>
        <v>-1.485183211079533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7"/>
        <v>7745089</v>
      </c>
      <c r="D1917">
        <f t="shared" si="78"/>
        <v>21554582687</v>
      </c>
      <c r="E1917">
        <f>'Trading Days'!I1917</f>
        <v>768.83001708984375</v>
      </c>
      <c r="F1917">
        <f>'Trading Days'!J1917</f>
        <v>2.3006146802573509E-2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7"/>
        <v>7750656</v>
      </c>
      <c r="D1918">
        <f t="shared" si="78"/>
        <v>21577826304</v>
      </c>
      <c r="E1918">
        <f>'Trading Days'!I1918</f>
        <v>786.030029296875</v>
      </c>
      <c r="F1918">
        <f>'Trading Days'!J1918</f>
        <v>2.237167101271131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7"/>
        <v>7767369</v>
      </c>
      <c r="D1919">
        <f t="shared" si="78"/>
        <v>21647657403</v>
      </c>
      <c r="E1919">
        <f>'Trading Days'!I1919</f>
        <v>787.45001220703125</v>
      </c>
      <c r="F1919">
        <f>'Trading Days'!J1919</f>
        <v>1.8065250146059859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7"/>
        <v>7772944</v>
      </c>
      <c r="D1920">
        <f t="shared" si="78"/>
        <v>21670967872</v>
      </c>
      <c r="E1920">
        <f>'Trading Days'!I1920</f>
        <v>788.3800048828125</v>
      </c>
      <c r="F1920">
        <f>'Trading Days'!J1920</f>
        <v>1.181018047323068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7"/>
        <v>7778521</v>
      </c>
      <c r="D1921">
        <f t="shared" si="78"/>
        <v>21694295069</v>
      </c>
      <c r="E1921">
        <f>'Trading Days'!I1921</f>
        <v>798.55999755859375</v>
      </c>
      <c r="F1921">
        <f>'Trading Days'!J1921</f>
        <v>1.2912545489144559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si="77"/>
        <v>7784100</v>
      </c>
      <c r="D1922">
        <f t="shared" si="78"/>
        <v>21717639000</v>
      </c>
      <c r="E1922">
        <f>'Trading Days'!I1922</f>
        <v>788.25</v>
      </c>
      <c r="F1922">
        <f>'Trading Days'!J1922</f>
        <v>-1.291073631300599E-2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ref="C1923:C1986" si="79">B1923^2</f>
        <v>7789681</v>
      </c>
      <c r="D1923">
        <f t="shared" ref="D1923:D1986" si="80">B1923^3</f>
        <v>21740999671</v>
      </c>
      <c r="E1923">
        <f>'Trading Days'!I1923</f>
        <v>798.92999267578125</v>
      </c>
      <c r="F1923">
        <f>'Trading Days'!J1923</f>
        <v>1.3548991659728889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79"/>
        <v>7806436</v>
      </c>
      <c r="D1924">
        <f t="shared" si="80"/>
        <v>21811182184</v>
      </c>
      <c r="E1924">
        <f>'Trading Days'!I1924</f>
        <v>789.45001220703125</v>
      </c>
      <c r="F1924">
        <f>'Trading Days'!J1924</f>
        <v>-1.18658462639506E-2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79"/>
        <v>7812025</v>
      </c>
      <c r="D1925">
        <f t="shared" si="80"/>
        <v>21834609875</v>
      </c>
      <c r="E1925">
        <f>'Trading Days'!I1925</f>
        <v>767.83001708984375</v>
      </c>
      <c r="F1925">
        <f>'Trading Days'!J1925</f>
        <v>-2.7386148309435639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79"/>
        <v>7817616</v>
      </c>
      <c r="D1926">
        <f t="shared" si="80"/>
        <v>21858054336</v>
      </c>
      <c r="E1926">
        <f>'Trading Days'!I1926</f>
        <v>787.32000732421875</v>
      </c>
      <c r="F1926">
        <f>'Trading Days'!J1926</f>
        <v>2.5383209565372319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79"/>
        <v>7823209</v>
      </c>
      <c r="D1927">
        <f t="shared" si="80"/>
        <v>21881515573</v>
      </c>
      <c r="E1927">
        <f>'Trading Days'!I1927</f>
        <v>783.1099853515625</v>
      </c>
      <c r="F1927">
        <f>'Trading Days'!J1927</f>
        <v>-5.3472818339322936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79"/>
        <v>7828804</v>
      </c>
      <c r="D1928">
        <f t="shared" si="80"/>
        <v>21904993592</v>
      </c>
      <c r="E1928">
        <f>'Trading Days'!I1928</f>
        <v>792.8599853515625</v>
      </c>
      <c r="F1928">
        <f>'Trading Days'!J1928</f>
        <v>1.2450358420117659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79"/>
        <v>7851204</v>
      </c>
      <c r="D1929">
        <f t="shared" si="80"/>
        <v>21999073608</v>
      </c>
      <c r="E1929">
        <f>'Trading Days'!I1929</f>
        <v>800.69000244140625</v>
      </c>
      <c r="F1929">
        <f>'Trading Days'!J1929</f>
        <v>9.8756618249209449E-3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79"/>
        <v>7856809</v>
      </c>
      <c r="D1930">
        <f t="shared" si="80"/>
        <v>22022635627</v>
      </c>
      <c r="E1930">
        <f>'Trading Days'!I1930</f>
        <v>790.46002197265625</v>
      </c>
      <c r="F1930">
        <f>'Trading Days'!J1930</f>
        <v>-1.2776455853772959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79"/>
        <v>7862416</v>
      </c>
      <c r="D1931">
        <f t="shared" si="80"/>
        <v>22046214464</v>
      </c>
      <c r="E1931">
        <f>'Trading Days'!I1931</f>
        <v>792.91998291015625</v>
      </c>
      <c r="F1931">
        <f>'Trading Days'!J1931</f>
        <v>3.112062430888018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79"/>
        <v>7868025</v>
      </c>
      <c r="D1932">
        <f t="shared" si="80"/>
        <v>22069810125</v>
      </c>
      <c r="E1932">
        <f>'Trading Days'!I1932</f>
        <v>775.78997802734375</v>
      </c>
      <c r="F1932">
        <f>'Trading Days'!J1932</f>
        <v>-2.1603699303859639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79"/>
        <v>7884864</v>
      </c>
      <c r="D1933">
        <f t="shared" si="80"/>
        <v>22140698112</v>
      </c>
      <c r="E1933">
        <f>'Trading Days'!I1933</f>
        <v>769.80999755859375</v>
      </c>
      <c r="F1933">
        <f>'Trading Days'!J1933</f>
        <v>-7.7082466107073477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79"/>
        <v>7890481</v>
      </c>
      <c r="D1934">
        <f t="shared" si="80"/>
        <v>22164361129</v>
      </c>
      <c r="E1934">
        <f>'Trading Days'!I1934</f>
        <v>782.27001953125</v>
      </c>
      <c r="F1934">
        <f>'Trading Days'!J1934</f>
        <v>1.618584067779372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79"/>
        <v>7896100</v>
      </c>
      <c r="D1935">
        <f t="shared" si="80"/>
        <v>22188041000</v>
      </c>
      <c r="E1935">
        <f>'Trading Days'!I1935</f>
        <v>777.9000244140625</v>
      </c>
      <c r="F1935">
        <f>'Trading Days'!J1935</f>
        <v>-5.5863001368837706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79"/>
        <v>7901721</v>
      </c>
      <c r="D1936">
        <f t="shared" si="80"/>
        <v>22211737731</v>
      </c>
      <c r="E1936">
        <f>'Trading Days'!I1936</f>
        <v>780.3499755859375</v>
      </c>
      <c r="F1936">
        <f>'Trading Days'!J1936</f>
        <v>3.149442209775533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79"/>
        <v>7907344</v>
      </c>
      <c r="D1937">
        <f t="shared" si="80"/>
        <v>22235451328</v>
      </c>
      <c r="E1937">
        <f>'Trading Days'!I1937</f>
        <v>783.489990234375</v>
      </c>
      <c r="F1937">
        <f>'Trading Days'!J1937</f>
        <v>4.0238543559634188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79"/>
        <v>7924225</v>
      </c>
      <c r="D1938">
        <f t="shared" si="80"/>
        <v>22306693375</v>
      </c>
      <c r="E1938">
        <f>'Trading Days'!I1938</f>
        <v>775.80999755859375</v>
      </c>
      <c r="F1938">
        <f>'Trading Days'!J1938</f>
        <v>-9.8022856341583031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79"/>
        <v>7929856</v>
      </c>
      <c r="D1939">
        <f t="shared" si="80"/>
        <v>22330474496</v>
      </c>
      <c r="E1939">
        <f>'Trading Days'!I1939</f>
        <v>806.6300048828125</v>
      </c>
      <c r="F1939">
        <f>'Trading Days'!J1939</f>
        <v>3.9726231192181771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79"/>
        <v>7935489</v>
      </c>
      <c r="D1940">
        <f t="shared" si="80"/>
        <v>22354272513</v>
      </c>
      <c r="E1940">
        <f>'Trading Days'!I1940</f>
        <v>817.4000244140625</v>
      </c>
      <c r="F1940">
        <f>'Trading Days'!J1940</f>
        <v>1.3351870704108929E-2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79"/>
        <v>7941124</v>
      </c>
      <c r="D1941">
        <f t="shared" si="80"/>
        <v>22378087432</v>
      </c>
      <c r="E1941">
        <f>'Trading Days'!I1941</f>
        <v>809.760009765625</v>
      </c>
      <c r="F1941">
        <f>'Trading Days'!J1941</f>
        <v>-9.3467267191655878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79"/>
        <v>7946761</v>
      </c>
      <c r="D1942">
        <f t="shared" si="80"/>
        <v>22401919259</v>
      </c>
      <c r="E1942">
        <f>'Trading Days'!I1942</f>
        <v>813.1099853515625</v>
      </c>
      <c r="F1942">
        <f>'Trading Days'!J1942</f>
        <v>4.1369980556424926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79"/>
        <v>7963684</v>
      </c>
      <c r="D1943">
        <f t="shared" si="80"/>
        <v>22473516248</v>
      </c>
      <c r="E1943">
        <f>'Trading Days'!I1943</f>
        <v>805.79998779296875</v>
      </c>
      <c r="F1943">
        <f>'Trading Days'!J1943</f>
        <v>-8.990170690663879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79"/>
        <v>7969329</v>
      </c>
      <c r="D1944">
        <f t="shared" si="80"/>
        <v>22497415767</v>
      </c>
      <c r="E1944">
        <f>'Trading Days'!I1944</f>
        <v>803</v>
      </c>
      <c r="F1944">
        <f>'Trading Days'!J1944</f>
        <v>-3.4747925482572222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79"/>
        <v>7974976</v>
      </c>
      <c r="D1945">
        <f t="shared" si="80"/>
        <v>22521332224</v>
      </c>
      <c r="E1945">
        <f>'Trading Days'!I1945</f>
        <v>809.1199951171875</v>
      </c>
      <c r="F1945">
        <f>'Trading Days'!J1945</f>
        <v>7.6214135955012807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79"/>
        <v>7980625</v>
      </c>
      <c r="D1946">
        <f t="shared" si="80"/>
        <v>22545265625</v>
      </c>
      <c r="E1946">
        <f>'Trading Days'!I1946</f>
        <v>814.010009765625</v>
      </c>
      <c r="F1946">
        <f>'Trading Days'!J1946</f>
        <v>6.0436210672674129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79"/>
        <v>7986276</v>
      </c>
      <c r="D1947">
        <f t="shared" si="80"/>
        <v>22569215976</v>
      </c>
      <c r="E1947">
        <f>'Trading Days'!I1947</f>
        <v>805.45001220703125</v>
      </c>
      <c r="F1947">
        <f>'Trading Days'!J1947</f>
        <v>-1.051583820333901E-2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79"/>
        <v>8003241</v>
      </c>
      <c r="D1948">
        <f t="shared" si="80"/>
        <v>22641168789</v>
      </c>
      <c r="E1948">
        <f>'Trading Days'!I1948</f>
        <v>824.739990234375</v>
      </c>
      <c r="F1948">
        <f>'Trading Days'!J1948</f>
        <v>2.394931744365714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79"/>
        <v>8008900</v>
      </c>
      <c r="D1949">
        <f t="shared" si="80"/>
        <v>22665187000</v>
      </c>
      <c r="E1949">
        <f>'Trading Days'!I1949</f>
        <v>831.969970703125</v>
      </c>
      <c r="F1949">
        <f>'Trading Days'!J1949</f>
        <v>8.7663755296931711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79"/>
        <v>8014561</v>
      </c>
      <c r="D1950">
        <f t="shared" si="80"/>
        <v>22689222191</v>
      </c>
      <c r="E1950">
        <f>'Trading Days'!I1950</f>
        <v>826.1500244140625</v>
      </c>
      <c r="F1950">
        <f>'Trading Days'!J1950</f>
        <v>-6.9953802348705629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79"/>
        <v>8020224</v>
      </c>
      <c r="D1951">
        <f t="shared" si="80"/>
        <v>22713274368</v>
      </c>
      <c r="E1951">
        <f>'Trading Days'!I1951</f>
        <v>829.1500244140625</v>
      </c>
      <c r="F1951">
        <f>'Trading Days'!J1951</f>
        <v>3.6313017143922992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79"/>
        <v>8025889</v>
      </c>
      <c r="D1952">
        <f t="shared" si="80"/>
        <v>22737343537</v>
      </c>
      <c r="E1952">
        <f>'Trading Days'!I1952</f>
        <v>844.8800048828125</v>
      </c>
      <c r="F1952">
        <f>'Trading Days'!J1952</f>
        <v>1.897121148837444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79"/>
        <v>8042896</v>
      </c>
      <c r="D1953">
        <f t="shared" si="80"/>
        <v>22809653056</v>
      </c>
      <c r="E1953">
        <f>'Trading Days'!I1953</f>
        <v>840.1400146484375</v>
      </c>
      <c r="F1953">
        <f>'Trading Days'!J1953</f>
        <v>-5.6102525885109999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79"/>
        <v>8048569</v>
      </c>
      <c r="D1954">
        <f t="shared" si="80"/>
        <v>22833790253</v>
      </c>
      <c r="E1954">
        <f>'Trading Days'!I1954</f>
        <v>845.719970703125</v>
      </c>
      <c r="F1954">
        <f>'Trading Days'!J1954</f>
        <v>6.6416977615599837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79"/>
        <v>8054244</v>
      </c>
      <c r="D1955">
        <f t="shared" si="80"/>
        <v>22857944472</v>
      </c>
      <c r="E1955">
        <f>'Trading Days'!I1955</f>
        <v>845.19000244140625</v>
      </c>
      <c r="F1955">
        <f>'Trading Days'!J1955</f>
        <v>-6.2664744841978148E-4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79"/>
        <v>8059921</v>
      </c>
      <c r="D1956">
        <f t="shared" si="80"/>
        <v>22882115719</v>
      </c>
      <c r="E1956">
        <f>'Trading Days'!I1956</f>
        <v>834.97998046875</v>
      </c>
      <c r="F1956">
        <f>'Trading Days'!J1956</f>
        <v>-1.208014995819129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79"/>
        <v>8065600</v>
      </c>
      <c r="D1957">
        <f t="shared" si="80"/>
        <v>22906304000</v>
      </c>
      <c r="E1957">
        <f>'Trading Days'!I1957</f>
        <v>841.16998291015625</v>
      </c>
      <c r="F1957">
        <f>'Trading Days'!J1957</f>
        <v>7.4133543153109827E-3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79"/>
        <v>8082649</v>
      </c>
      <c r="D1958">
        <f t="shared" si="80"/>
        <v>22978971107</v>
      </c>
      <c r="E1958">
        <f>'Trading Days'!I1958</f>
        <v>829.3599853515625</v>
      </c>
      <c r="F1958">
        <f>'Trading Days'!J1958</f>
        <v>-1.4039965522468219E-2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79"/>
        <v>8088336</v>
      </c>
      <c r="D1959">
        <f t="shared" si="80"/>
        <v>23003227584</v>
      </c>
      <c r="E1959">
        <f>'Trading Days'!I1959</f>
        <v>823.3499755859375</v>
      </c>
      <c r="F1959">
        <f>'Trading Days'!J1959</f>
        <v>-7.2465634607116192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79"/>
        <v>8094025</v>
      </c>
      <c r="D1960">
        <f t="shared" si="80"/>
        <v>23027501125</v>
      </c>
      <c r="E1960">
        <f>'Trading Days'!I1960</f>
        <v>824.8900146484375</v>
      </c>
      <c r="F1960">
        <f>'Trading Days'!J1960</f>
        <v>1.870454980464453E-3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79"/>
        <v>8099716</v>
      </c>
      <c r="D1961">
        <f t="shared" si="80"/>
        <v>23051791736</v>
      </c>
      <c r="E1961">
        <f>'Trading Days'!I1961</f>
        <v>825.030029296875</v>
      </c>
      <c r="F1961">
        <f>'Trading Days'!J1961</f>
        <v>1.6973735401215609E-4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79"/>
        <v>8105409</v>
      </c>
      <c r="D1962">
        <f t="shared" si="80"/>
        <v>23076099423</v>
      </c>
      <c r="E1962">
        <f>'Trading Days'!I1962</f>
        <v>798.78997802734375</v>
      </c>
      <c r="F1962">
        <f>'Trading Days'!J1962</f>
        <v>-3.1804965077324672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79"/>
        <v>8122500</v>
      </c>
      <c r="D1963">
        <f t="shared" si="80"/>
        <v>23149125000</v>
      </c>
      <c r="E1963">
        <f>'Trading Days'!I1963</f>
        <v>810.08001708984375</v>
      </c>
      <c r="F1963">
        <f>'Trading Days'!J1963</f>
        <v>1.4133926780580451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79"/>
        <v>8128201</v>
      </c>
      <c r="D1964">
        <f t="shared" si="80"/>
        <v>23173501051</v>
      </c>
      <c r="E1964">
        <f>'Trading Days'!I1964</f>
        <v>818.530029296875</v>
      </c>
      <c r="F1964">
        <f>'Trading Days'!J1964</f>
        <v>1.0431083385302299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79"/>
        <v>8133904</v>
      </c>
      <c r="D1965">
        <f t="shared" si="80"/>
        <v>23197894208</v>
      </c>
      <c r="E1965">
        <f>'Trading Days'!I1965</f>
        <v>810.8499755859375</v>
      </c>
      <c r="F1965">
        <f>'Trading Days'!J1965</f>
        <v>-9.3827391006470195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79"/>
        <v>8139609</v>
      </c>
      <c r="D1966">
        <f t="shared" si="80"/>
        <v>23222304477</v>
      </c>
      <c r="E1966">
        <f>'Trading Days'!I1966</f>
        <v>806.1099853515625</v>
      </c>
      <c r="F1966">
        <f>'Trading Days'!J1966</f>
        <v>-5.8457055893105236E-3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79"/>
        <v>8145316</v>
      </c>
      <c r="D1967">
        <f t="shared" si="80"/>
        <v>23246731864</v>
      </c>
      <c r="E1967">
        <f>'Trading Days'!I1967</f>
        <v>821.3900146484375</v>
      </c>
      <c r="F1967">
        <f>'Trading Days'!J1967</f>
        <v>1.8955266123159339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79"/>
        <v>8162449</v>
      </c>
      <c r="D1968">
        <f t="shared" si="80"/>
        <v>23320116793</v>
      </c>
      <c r="E1968">
        <f>'Trading Days'!I1968</f>
        <v>821.719970703125</v>
      </c>
      <c r="F1968">
        <f>'Trading Days'!J1968</f>
        <v>4.0170448727550051E-4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79"/>
        <v>8168164</v>
      </c>
      <c r="D1969">
        <f t="shared" si="80"/>
        <v>23344612712</v>
      </c>
      <c r="E1969">
        <f>'Trading Days'!I1969</f>
        <v>816.1500244140625</v>
      </c>
      <c r="F1969">
        <f>'Trading Days'!J1969</f>
        <v>-6.7783995614667516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79"/>
        <v>8173881</v>
      </c>
      <c r="D1970">
        <f t="shared" si="80"/>
        <v>23369125779</v>
      </c>
      <c r="E1970">
        <f>'Trading Days'!I1970</f>
        <v>828.02001953125</v>
      </c>
      <c r="F1970">
        <f>'Trading Days'!J1970</f>
        <v>1.4543888699518609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79"/>
        <v>8179600</v>
      </c>
      <c r="D1971">
        <f t="shared" si="80"/>
        <v>23393656000</v>
      </c>
      <c r="E1971">
        <f>'Trading Days'!I1971</f>
        <v>795.17999267578125</v>
      </c>
      <c r="F1971">
        <f>'Trading Days'!J1971</f>
        <v>-3.9660909254416121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79"/>
        <v>8185321</v>
      </c>
      <c r="D1972">
        <f t="shared" si="80"/>
        <v>23418203381</v>
      </c>
      <c r="E1972">
        <f>'Trading Days'!I1972</f>
        <v>797.780029296875</v>
      </c>
      <c r="F1972">
        <f>'Trading Days'!J1972</f>
        <v>3.2697460261099649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79"/>
        <v>8202496</v>
      </c>
      <c r="D1973">
        <f t="shared" si="80"/>
        <v>23491948544</v>
      </c>
      <c r="E1973">
        <f>'Trading Days'!I1973</f>
        <v>790.42999267578125</v>
      </c>
      <c r="F1973">
        <f>'Trading Days'!J1973</f>
        <v>-9.2131118242853027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79"/>
        <v>8208225</v>
      </c>
      <c r="D1974">
        <f t="shared" si="80"/>
        <v>23516564625</v>
      </c>
      <c r="E1974">
        <f>'Trading Days'!I1974</f>
        <v>801.77001953125</v>
      </c>
      <c r="F1974">
        <f>'Trading Days'!J1974</f>
        <v>1.434665556791459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79"/>
        <v>8213956</v>
      </c>
      <c r="D1975">
        <f t="shared" si="80"/>
        <v>23541197896</v>
      </c>
      <c r="E1975">
        <f>'Trading Days'!I1975</f>
        <v>775.96002197265625</v>
      </c>
      <c r="F1975">
        <f>'Trading Days'!J1975</f>
        <v>-3.2191272970874429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79"/>
        <v>8219689</v>
      </c>
      <c r="D1976">
        <f t="shared" si="80"/>
        <v>23565848363</v>
      </c>
      <c r="E1976">
        <f>'Trading Days'!I1976</f>
        <v>780.9000244140625</v>
      </c>
      <c r="F1976">
        <f>'Trading Days'!J1976</f>
        <v>6.3663105076570137E-3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79"/>
        <v>8225424</v>
      </c>
      <c r="D1977">
        <f t="shared" si="80"/>
        <v>23590516032</v>
      </c>
      <c r="E1977">
        <f>'Trading Days'!I1977</f>
        <v>772.3800048828125</v>
      </c>
      <c r="F1977">
        <f>'Trading Days'!J1977</f>
        <v>-1.091051256867726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79"/>
        <v>8242641</v>
      </c>
      <c r="D1978">
        <f t="shared" si="80"/>
        <v>23664622311</v>
      </c>
      <c r="E1978">
        <f>'Trading Days'!I1978</f>
        <v>767.09002685546875</v>
      </c>
      <c r="F1978">
        <f>'Trading Days'!J1978</f>
        <v>-6.848931865016783E-3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79"/>
        <v>8248384</v>
      </c>
      <c r="D1979">
        <f t="shared" si="80"/>
        <v>23689358848</v>
      </c>
      <c r="E1979">
        <f>'Trading Days'!I1979</f>
        <v>789.1500244140625</v>
      </c>
      <c r="F1979">
        <f>'Trading Days'!J1979</f>
        <v>2.875802941803873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79"/>
        <v>8254129</v>
      </c>
      <c r="D1980">
        <f t="shared" si="80"/>
        <v>23714112617</v>
      </c>
      <c r="E1980">
        <f>'Trading Days'!I1980</f>
        <v>782.469970703125</v>
      </c>
      <c r="F1980">
        <f>'Trading Days'!J1980</f>
        <v>-8.4648717028139586E-3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79"/>
        <v>8259876</v>
      </c>
      <c r="D1981">
        <f t="shared" si="80"/>
        <v>23738883624</v>
      </c>
      <c r="E1981">
        <f>'Trading Days'!I1981</f>
        <v>771.5999755859375</v>
      </c>
      <c r="F1981">
        <f>'Trading Days'!J1981</f>
        <v>-1.389190067884616E-2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79"/>
        <v>8265625</v>
      </c>
      <c r="D1982">
        <f t="shared" si="80"/>
        <v>23763671875</v>
      </c>
      <c r="E1982">
        <f>'Trading Days'!I1982</f>
        <v>769.5</v>
      </c>
      <c r="F1982">
        <f>'Trading Days'!J1982</f>
        <v>-2.7215858636372441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79"/>
        <v>8282884</v>
      </c>
      <c r="D1983">
        <f t="shared" si="80"/>
        <v>23838140152</v>
      </c>
      <c r="E1983">
        <f>'Trading Days'!I1983</f>
        <v>750.33001708984375</v>
      </c>
      <c r="F1983">
        <f>'Trading Days'!J1983</f>
        <v>-2.491225849273071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79"/>
        <v>8288641</v>
      </c>
      <c r="D1984">
        <f t="shared" si="80"/>
        <v>23862997439</v>
      </c>
      <c r="E1984">
        <f>'Trading Days'!I1984</f>
        <v>749.33001708984375</v>
      </c>
      <c r="F1984">
        <f>'Trading Days'!J1984</f>
        <v>-1.332746894331271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79"/>
        <v>8294400</v>
      </c>
      <c r="D1985">
        <f t="shared" si="80"/>
        <v>23887872000</v>
      </c>
      <c r="E1985">
        <f>'Trading Days'!I1985</f>
        <v>740.29998779296875</v>
      </c>
      <c r="F1985">
        <f>'Trading Days'!J1985</f>
        <v>-1.2050804172965999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si="79"/>
        <v>8305924</v>
      </c>
      <c r="D1986">
        <f t="shared" si="80"/>
        <v>23937672968</v>
      </c>
      <c r="E1986">
        <f>'Trading Days'!I1986</f>
        <v>755.030029296875</v>
      </c>
      <c r="F1986">
        <f>'Trading Days'!J1986</f>
        <v>1.9897395308380968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ref="C1987:C2050" si="81">B1987^2</f>
        <v>8323225</v>
      </c>
      <c r="D1987">
        <f t="shared" ref="D1987:D2050" si="82">B1987^3</f>
        <v>24012504125</v>
      </c>
      <c r="E1987">
        <f>'Trading Days'!I1987</f>
        <v>735.07000732421875</v>
      </c>
      <c r="F1987">
        <f>'Trading Days'!J1987</f>
        <v>-2.6436063730132849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1"/>
        <v>8328996</v>
      </c>
      <c r="D1988">
        <f t="shared" si="82"/>
        <v>24037482456</v>
      </c>
      <c r="E1988">
        <f>'Trading Days'!I1988</f>
        <v>743.27001953125</v>
      </c>
      <c r="F1988">
        <f>'Trading Days'!J1988</f>
        <v>1.1155416661442491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1"/>
        <v>8334769</v>
      </c>
      <c r="D1989">
        <f t="shared" si="82"/>
        <v>24062478103</v>
      </c>
      <c r="E1989">
        <f>'Trading Days'!I1989</f>
        <v>770.03997802734375</v>
      </c>
      <c r="F1989">
        <f>'Trading Days'!J1989</f>
        <v>3.6016464801010617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1"/>
        <v>8340544</v>
      </c>
      <c r="D1990">
        <f t="shared" si="82"/>
        <v>24087491072</v>
      </c>
      <c r="E1990">
        <f>'Trading Days'!I1990</f>
        <v>766.05999755859375</v>
      </c>
      <c r="F1990">
        <f>'Trading Days'!J1990</f>
        <v>-5.1685374556081909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1"/>
        <v>8346321</v>
      </c>
      <c r="D1991">
        <f t="shared" si="82"/>
        <v>24112521369</v>
      </c>
      <c r="E1991">
        <f>'Trading Days'!I1991</f>
        <v>767.77001953125</v>
      </c>
      <c r="F1991">
        <f>'Trading Days'!J1991</f>
        <v>2.2322298228676369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1"/>
        <v>8363664</v>
      </c>
      <c r="D1992">
        <f t="shared" si="82"/>
        <v>24187716288</v>
      </c>
      <c r="E1992">
        <f>'Trading Days'!I1992</f>
        <v>759.969970703125</v>
      </c>
      <c r="F1992">
        <f>'Trading Days'!J1992</f>
        <v>-1.015935583534144E-2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1"/>
        <v>8369449</v>
      </c>
      <c r="D1993">
        <f t="shared" si="82"/>
        <v>24212815957</v>
      </c>
      <c r="E1993">
        <f>'Trading Days'!I1993</f>
        <v>752.05999755859375</v>
      </c>
      <c r="F1993">
        <f>'Trading Days'!J1993</f>
        <v>-1.040827065471139E-2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1"/>
        <v>8375236</v>
      </c>
      <c r="D1994">
        <f t="shared" si="82"/>
        <v>24237932984</v>
      </c>
      <c r="E1994">
        <f>'Trading Days'!I1994</f>
        <v>765.6400146484375</v>
      </c>
      <c r="F1994">
        <f>'Trading Days'!J1994</f>
        <v>1.8057092697296051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1"/>
        <v>8381025</v>
      </c>
      <c r="D1995">
        <f t="shared" si="82"/>
        <v>24263067375</v>
      </c>
      <c r="E1995">
        <f>'Trading Days'!I1995</f>
        <v>786.95001220703125</v>
      </c>
      <c r="F1995">
        <f>'Trading Days'!J1995</f>
        <v>2.7832920368430211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1"/>
        <v>8386816</v>
      </c>
      <c r="D1996">
        <f t="shared" si="82"/>
        <v>24288219136</v>
      </c>
      <c r="E1996">
        <f>'Trading Days'!I1996</f>
        <v>785.52001953125</v>
      </c>
      <c r="F1996">
        <f>'Trading Days'!J1996</f>
        <v>-1.817132795729703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1"/>
        <v>8404201</v>
      </c>
      <c r="D1997">
        <f t="shared" si="82"/>
        <v>24363778699</v>
      </c>
      <c r="E1997">
        <f>'Trading Days'!I1997</f>
        <v>791.20001220703125</v>
      </c>
      <c r="F1997">
        <f>'Trading Days'!J1997</f>
        <v>7.2308694044114219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1"/>
        <v>8410000</v>
      </c>
      <c r="D1998">
        <f t="shared" si="82"/>
        <v>24389000000</v>
      </c>
      <c r="E1998">
        <f>'Trading Days'!I1998</f>
        <v>766.27001953125</v>
      </c>
      <c r="F1998">
        <f>'Trading Days'!J1998</f>
        <v>-3.1509090357872638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1"/>
        <v>8415801</v>
      </c>
      <c r="D1999">
        <f t="shared" si="82"/>
        <v>24414238701</v>
      </c>
      <c r="E1999">
        <f>'Trading Days'!I1999</f>
        <v>771.71002197265625</v>
      </c>
      <c r="F1999">
        <f>'Trading Days'!J1999</f>
        <v>7.099328308230124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1"/>
        <v>8421604</v>
      </c>
      <c r="D2000">
        <f t="shared" si="82"/>
        <v>24439494808</v>
      </c>
      <c r="E2000">
        <f>'Trading Days'!I2000</f>
        <v>769.46002197265625</v>
      </c>
      <c r="F2000">
        <f>'Trading Days'!J2000</f>
        <v>-2.915602928478922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1"/>
        <v>8427409</v>
      </c>
      <c r="D2001">
        <f t="shared" si="82"/>
        <v>24464768327</v>
      </c>
      <c r="E2001">
        <f>'Trading Days'!I2001</f>
        <v>753.92999267578125</v>
      </c>
      <c r="F2001">
        <f>'Trading Days'!J2001</f>
        <v>-2.0183022968575881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1"/>
        <v>8444836</v>
      </c>
      <c r="D2002">
        <f t="shared" si="82"/>
        <v>24540693416</v>
      </c>
      <c r="E2002">
        <f>'Trading Days'!I2002</f>
        <v>739.05999755859375</v>
      </c>
      <c r="F2002">
        <f>'Trading Days'!J2002</f>
        <v>-1.972331020339468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1"/>
        <v>8450649</v>
      </c>
      <c r="D2003">
        <f t="shared" si="82"/>
        <v>24566036643</v>
      </c>
      <c r="E2003">
        <f>'Trading Days'!I2003</f>
        <v>754.05999755859375</v>
      </c>
      <c r="F2003">
        <f>'Trading Days'!J2003</f>
        <v>2.029605180844718E-2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1"/>
        <v>8456464</v>
      </c>
      <c r="D2004">
        <f t="shared" si="82"/>
        <v>24591397312</v>
      </c>
      <c r="E2004">
        <f>'Trading Days'!I2004</f>
        <v>756.1300048828125</v>
      </c>
      <c r="F2004">
        <f>'Trading Days'!J2004</f>
        <v>2.745149365993127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1"/>
        <v>8462281</v>
      </c>
      <c r="D2005">
        <f t="shared" si="82"/>
        <v>24616775429</v>
      </c>
      <c r="E2005">
        <f>'Trading Days'!I2005</f>
        <v>767.53997802734375</v>
      </c>
      <c r="F2005">
        <f>'Trading Days'!J2005</f>
        <v>1.5089962137264429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1"/>
        <v>8468100</v>
      </c>
      <c r="D2006">
        <f t="shared" si="82"/>
        <v>24642171000</v>
      </c>
      <c r="E2006">
        <f>'Trading Days'!I2006</f>
        <v>785.5999755859375</v>
      </c>
      <c r="F2006">
        <f>'Trading Days'!J2006</f>
        <v>2.3529715813643829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1"/>
        <v>8485569</v>
      </c>
      <c r="D2007">
        <f t="shared" si="82"/>
        <v>24718462497</v>
      </c>
      <c r="E2007">
        <f>'Trading Days'!I2007</f>
        <v>794.3900146484375</v>
      </c>
      <c r="F2007">
        <f>'Trading Days'!J2007</f>
        <v>1.118895027452615E-2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1"/>
        <v>8497225</v>
      </c>
      <c r="D2008">
        <f t="shared" si="82"/>
        <v>24769410875</v>
      </c>
      <c r="E2008">
        <f>'Trading Days'!I2008</f>
        <v>797.030029296875</v>
      </c>
      <c r="F2008">
        <f>'Trading Days'!J2008</f>
        <v>3.3233230526013009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1"/>
        <v>8503056</v>
      </c>
      <c r="D2009">
        <f t="shared" si="82"/>
        <v>24794911296</v>
      </c>
      <c r="E2009">
        <f>'Trading Days'!I2009</f>
        <v>773.510009765625</v>
      </c>
      <c r="F2009">
        <f>'Trading Days'!J2009</f>
        <v>-2.9509577640379429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1"/>
        <v>8508889</v>
      </c>
      <c r="D2010">
        <f t="shared" si="82"/>
        <v>24820429213</v>
      </c>
      <c r="E2010">
        <f>'Trading Days'!I2010</f>
        <v>771.760009765625</v>
      </c>
      <c r="F2010">
        <f>'Trading Days'!J2010</f>
        <v>-2.262414161298687E-3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1"/>
        <v>8526400</v>
      </c>
      <c r="D2011">
        <f t="shared" si="82"/>
        <v>24897088000</v>
      </c>
      <c r="E2011">
        <f>'Trading Days'!I2011</f>
        <v>766.030029296875</v>
      </c>
      <c r="F2011">
        <f>'Trading Days'!J2011</f>
        <v>-7.4245625534421489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1"/>
        <v>8538084</v>
      </c>
      <c r="D2012">
        <f t="shared" si="82"/>
        <v>24948281448</v>
      </c>
      <c r="E2012">
        <f>'Trading Days'!I2012</f>
        <v>753.54998779296875</v>
      </c>
      <c r="F2012">
        <f>'Trading Days'!J2012</f>
        <v>-1.6291843696207949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1"/>
        <v>8543929</v>
      </c>
      <c r="D2013">
        <f t="shared" si="82"/>
        <v>24973904467</v>
      </c>
      <c r="E2013">
        <f>'Trading Days'!I2013</f>
        <v>745.010009765625</v>
      </c>
      <c r="F2013">
        <f>'Trading Days'!J2013</f>
        <v>-1.1332994712608291E-2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1"/>
        <v>8549776</v>
      </c>
      <c r="D2014">
        <f t="shared" si="82"/>
        <v>24999545024</v>
      </c>
      <c r="E2014">
        <f>'Trading Days'!I2014</f>
        <v>721.5999755859375</v>
      </c>
      <c r="F2014">
        <f>'Trading Days'!J2014</f>
        <v>-3.1422442481077728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1"/>
        <v>8567329</v>
      </c>
      <c r="D2015">
        <f t="shared" si="82"/>
        <v>25076571983</v>
      </c>
      <c r="E2015">
        <f>'Trading Days'!I2015</f>
        <v>723.95001220703125</v>
      </c>
      <c r="F2015">
        <f>'Trading Days'!J2015</f>
        <v>3.2567027447381052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1"/>
        <v>8573184</v>
      </c>
      <c r="D2016">
        <f t="shared" si="82"/>
        <v>25102282752</v>
      </c>
      <c r="E2016">
        <f>'Trading Days'!I2016</f>
        <v>704.8599853515625</v>
      </c>
      <c r="F2016">
        <f>'Trading Days'!J2016</f>
        <v>-2.6369261045069869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1"/>
        <v>8579041</v>
      </c>
      <c r="D2017">
        <f t="shared" si="82"/>
        <v>25128011089</v>
      </c>
      <c r="E2017">
        <f>'Trading Days'!I2017</f>
        <v>712.1199951171875</v>
      </c>
      <c r="F2017">
        <f>'Trading Days'!J2017</f>
        <v>1.029993178291133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1"/>
        <v>8584900</v>
      </c>
      <c r="D2018">
        <f t="shared" si="82"/>
        <v>25153757000</v>
      </c>
      <c r="E2018">
        <f>'Trading Days'!I2018</f>
        <v>720.21002197265625</v>
      </c>
      <c r="F2018">
        <f>'Trading Days'!J2018</f>
        <v>1.1360482658737009E-2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1"/>
        <v>8590761</v>
      </c>
      <c r="D2019">
        <f t="shared" si="82"/>
        <v>25179520491</v>
      </c>
      <c r="E2019">
        <f>'Trading Days'!I2019</f>
        <v>704.6500244140625</v>
      </c>
      <c r="F2019">
        <f>'Trading Days'!J2019</f>
        <v>-2.1604805659292129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1"/>
        <v>8608356</v>
      </c>
      <c r="D2020">
        <f t="shared" si="82"/>
        <v>25256916504</v>
      </c>
      <c r="E2020">
        <f>'Trading Days'!I2020</f>
        <v>712.47998046875</v>
      </c>
      <c r="F2020">
        <f>'Trading Days'!J2020</f>
        <v>1.111183677485617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1"/>
        <v>8614225</v>
      </c>
      <c r="D2021">
        <f t="shared" si="82"/>
        <v>25282750375</v>
      </c>
      <c r="E2021">
        <f>'Trading Days'!I2021</f>
        <v>697.42999267578125</v>
      </c>
      <c r="F2021">
        <f>'Trading Days'!J2021</f>
        <v>-2.112338340098641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1"/>
        <v>8620096</v>
      </c>
      <c r="D2022">
        <f t="shared" si="82"/>
        <v>25308601856</v>
      </c>
      <c r="E2022">
        <f>'Trading Days'!I2022</f>
        <v>699.90997314453125</v>
      </c>
      <c r="F2022">
        <f>'Trading Days'!J2022</f>
        <v>3.5558844540586332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1"/>
        <v>8625969</v>
      </c>
      <c r="D2023">
        <f t="shared" si="82"/>
        <v>25334470953</v>
      </c>
      <c r="E2023">
        <f>'Trading Days'!I2023</f>
        <v>680.57000732421875</v>
      </c>
      <c r="F2023">
        <f>'Trading Days'!J2023</f>
        <v>-2.763207635608134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1"/>
        <v>8631844</v>
      </c>
      <c r="D2024">
        <f t="shared" si="82"/>
        <v>25360357672</v>
      </c>
      <c r="E2024">
        <f>'Trading Days'!I2024</f>
        <v>673.17999267578125</v>
      </c>
      <c r="F2024">
        <f>'Trading Days'!J2024</f>
        <v>-1.085856645004479E-2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1"/>
        <v>8655364</v>
      </c>
      <c r="D2025">
        <f t="shared" si="82"/>
        <v>25464080888</v>
      </c>
      <c r="E2025">
        <f>'Trading Days'!I2025</f>
        <v>671.57000732421875</v>
      </c>
      <c r="F2025">
        <f>'Trading Days'!J2025</f>
        <v>-2.391612004336463E-3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1"/>
        <v>8661249</v>
      </c>
      <c r="D2026">
        <f t="shared" si="82"/>
        <v>25490055807</v>
      </c>
      <c r="E2026">
        <f>'Trading Days'!I2026</f>
        <v>693.42999267578125</v>
      </c>
      <c r="F2026">
        <f>'Trading Days'!J2026</f>
        <v>3.2550568240324873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1"/>
        <v>8667136</v>
      </c>
      <c r="D2027">
        <f t="shared" si="82"/>
        <v>25516048384</v>
      </c>
      <c r="E2027">
        <f>'Trading Days'!I2027</f>
        <v>692.719970703125</v>
      </c>
      <c r="F2027">
        <f>'Trading Days'!J2027</f>
        <v>-1.023927404576797E-3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1"/>
        <v>8673025</v>
      </c>
      <c r="D2028">
        <f t="shared" si="82"/>
        <v>25542058625</v>
      </c>
      <c r="E2028">
        <f>'Trading Days'!I2028</f>
        <v>688.5999755859375</v>
      </c>
      <c r="F2028">
        <f>'Trading Days'!J2028</f>
        <v>-5.9475622061330169E-3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1"/>
        <v>8690704</v>
      </c>
      <c r="D2029">
        <f t="shared" si="82"/>
        <v>25620195392</v>
      </c>
      <c r="E2029">
        <f>'Trading Days'!I2029</f>
        <v>702.3900146484375</v>
      </c>
      <c r="F2029">
        <f>'Trading Days'!J2029</f>
        <v>2.0026197431630699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1"/>
        <v>8696601</v>
      </c>
      <c r="D2030">
        <f t="shared" si="82"/>
        <v>25646276349</v>
      </c>
      <c r="E2030">
        <f>'Trading Days'!I2030</f>
        <v>705.20001220703125</v>
      </c>
      <c r="F2030">
        <f>'Trading Days'!J2030</f>
        <v>4.0006228733195934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1"/>
        <v>8702500</v>
      </c>
      <c r="D2031">
        <f t="shared" si="82"/>
        <v>25672375000</v>
      </c>
      <c r="E2031">
        <f>'Trading Days'!I2031</f>
        <v>695.489990234375</v>
      </c>
      <c r="F2031">
        <f>'Trading Days'!J2031</f>
        <v>-1.376917442509284E-2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1"/>
        <v>8708401</v>
      </c>
      <c r="D2032">
        <f t="shared" si="82"/>
        <v>25698491351</v>
      </c>
      <c r="E2032">
        <f>'Trading Days'!I2032</f>
        <v>713.29998779296875</v>
      </c>
      <c r="F2032">
        <f>'Trading Days'!J2032</f>
        <v>2.560784167805474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1"/>
        <v>8714304</v>
      </c>
      <c r="D2033">
        <f t="shared" si="82"/>
        <v>25724625408</v>
      </c>
      <c r="E2033">
        <f>'Trading Days'!I2033</f>
        <v>730.5</v>
      </c>
      <c r="F2033">
        <f>'Trading Days'!J2033</f>
        <v>2.4113293847445538E-2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1"/>
        <v>8732025</v>
      </c>
      <c r="D2034">
        <f t="shared" si="82"/>
        <v>25803133875</v>
      </c>
      <c r="E2034">
        <f>'Trading Days'!I2034</f>
        <v>723.46002197265625</v>
      </c>
      <c r="F2034">
        <f>'Trading Days'!J2034</f>
        <v>-9.6372046917778675E-3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1"/>
        <v>8737936</v>
      </c>
      <c r="D2035">
        <f t="shared" si="82"/>
        <v>25829338816</v>
      </c>
      <c r="E2035">
        <f>'Trading Days'!I2035</f>
        <v>701.58001708984375</v>
      </c>
      <c r="F2035">
        <f>'Trading Days'!J2035</f>
        <v>-3.0243557651122629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1"/>
        <v>8743849</v>
      </c>
      <c r="D2036">
        <f t="shared" si="82"/>
        <v>25855561493</v>
      </c>
      <c r="E2036">
        <f>'Trading Days'!I2036</f>
        <v>692.489990234375</v>
      </c>
      <c r="F2036">
        <f>'Trading Days'!J2036</f>
        <v>-1.2956507645662699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1"/>
        <v>8749764</v>
      </c>
      <c r="D2037">
        <f t="shared" si="82"/>
        <v>25881801912</v>
      </c>
      <c r="E2037">
        <f>'Trading Days'!I2037</f>
        <v>702.780029296875</v>
      </c>
      <c r="F2037">
        <f>'Trading Days'!J2037</f>
        <v>1.4859476970948471E-2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1"/>
        <v>8755681</v>
      </c>
      <c r="D2038">
        <f t="shared" si="82"/>
        <v>25908060079</v>
      </c>
      <c r="E2038">
        <f>'Trading Days'!I2038</f>
        <v>698.9000244140625</v>
      </c>
      <c r="F2038">
        <f>'Trading Days'!J2038</f>
        <v>-5.520937876812515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1"/>
        <v>8773444</v>
      </c>
      <c r="D2039">
        <f t="shared" si="82"/>
        <v>25986941128</v>
      </c>
      <c r="E2039">
        <f>'Trading Days'!I2039</f>
        <v>699.75</v>
      </c>
      <c r="F2039">
        <f>'Trading Days'!J2039</f>
        <v>1.2161619062041049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1"/>
        <v>8779369</v>
      </c>
      <c r="D2040">
        <f t="shared" si="82"/>
        <v>26013270347</v>
      </c>
      <c r="E2040">
        <f>'Trading Days'!I2040</f>
        <v>705.47998046875</v>
      </c>
      <c r="F2040">
        <f>'Trading Days'!J2040</f>
        <v>8.1886108878170827E-3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1"/>
        <v>8785296</v>
      </c>
      <c r="D2041">
        <f t="shared" si="82"/>
        <v>26039617344</v>
      </c>
      <c r="E2041">
        <f>'Trading Days'!I2041</f>
        <v>721.92999267578125</v>
      </c>
      <c r="F2041">
        <f>'Trading Days'!J2041</f>
        <v>2.3317475566211329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1"/>
        <v>8791225</v>
      </c>
      <c r="D2042">
        <f t="shared" si="82"/>
        <v>26065982125</v>
      </c>
      <c r="E2042">
        <f>'Trading Days'!I2042</f>
        <v>705.32000732421875</v>
      </c>
      <c r="F2042">
        <f>'Trading Days'!J2042</f>
        <v>-2.3007750779267089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1"/>
        <v>8797156</v>
      </c>
      <c r="D2043">
        <f t="shared" si="82"/>
        <v>26092364696</v>
      </c>
      <c r="E2043">
        <f>'Trading Days'!I2043</f>
        <v>701.52001953125</v>
      </c>
      <c r="F2043">
        <f>'Trading Days'!J2043</f>
        <v>-5.3876081119331731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1"/>
        <v>8820900</v>
      </c>
      <c r="D2044">
        <f t="shared" si="82"/>
        <v>26198073000</v>
      </c>
      <c r="E2044">
        <f>'Trading Days'!I2044</f>
        <v>702.34002685546875</v>
      </c>
      <c r="F2044">
        <f>'Trading Days'!J2044</f>
        <v>1.1689008173518809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1"/>
        <v>8826841</v>
      </c>
      <c r="D2045">
        <f t="shared" si="82"/>
        <v>26224544611</v>
      </c>
      <c r="E2045">
        <f>'Trading Days'!I2045</f>
        <v>710.02001953125</v>
      </c>
      <c r="F2045">
        <f>'Trading Days'!J2045</f>
        <v>1.093486400051313E-2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1"/>
        <v>8832784</v>
      </c>
      <c r="D2046">
        <f t="shared" si="82"/>
        <v>26251034048</v>
      </c>
      <c r="E2046">
        <f>'Trading Days'!I2046</f>
        <v>696.280029296875</v>
      </c>
      <c r="F2046">
        <f>'Trading Days'!J2046</f>
        <v>-1.9351553275140151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1"/>
        <v>8838729</v>
      </c>
      <c r="D2047">
        <f t="shared" si="82"/>
        <v>26277541317</v>
      </c>
      <c r="E2047">
        <f>'Trading Days'!I2047</f>
        <v>695.42999267578125</v>
      </c>
      <c r="F2047">
        <f>'Trading Days'!J2047</f>
        <v>-1.2208257961270339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1"/>
        <v>8856576</v>
      </c>
      <c r="D2048">
        <f t="shared" si="82"/>
        <v>26357170176</v>
      </c>
      <c r="E2048">
        <f>'Trading Days'!I2048</f>
        <v>710.46002197265625</v>
      </c>
      <c r="F2048">
        <f>'Trading Days'!J2048</f>
        <v>2.1612569856305001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1"/>
        <v>8862529</v>
      </c>
      <c r="D2049">
        <f t="shared" si="82"/>
        <v>26383748833</v>
      </c>
      <c r="E2049">
        <f>'Trading Days'!I2049</f>
        <v>717.32000732421875</v>
      </c>
      <c r="F2049">
        <f>'Trading Days'!J2049</f>
        <v>9.6556950981072642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si="81"/>
        <v>8868484</v>
      </c>
      <c r="D2050">
        <f t="shared" si="82"/>
        <v>26410345352</v>
      </c>
      <c r="E2050">
        <f>'Trading Days'!I2050</f>
        <v>716.44000244140625</v>
      </c>
      <c r="F2050">
        <f>'Trading Days'!J2050</f>
        <v>-1.2267953965137131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ref="C2051:C2114" si="83">B2051^2</f>
        <v>8874441</v>
      </c>
      <c r="D2051">
        <f t="shared" ref="D2051:D2114" si="84">B2051^3</f>
        <v>26436959739</v>
      </c>
      <c r="E2051">
        <f>'Trading Days'!I2051</f>
        <v>705.719970703125</v>
      </c>
      <c r="F2051">
        <f>'Trading Days'!J2051</f>
        <v>-1.496291622710999E-2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3"/>
        <v>8880400</v>
      </c>
      <c r="D2052">
        <f t="shared" si="84"/>
        <v>26463592000</v>
      </c>
      <c r="E2052">
        <f>'Trading Days'!I2052</f>
        <v>686.17999267578125</v>
      </c>
      <c r="F2052">
        <f>'Trading Days'!J2052</f>
        <v>-2.7688004929031011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3"/>
        <v>8898289</v>
      </c>
      <c r="D2053">
        <f t="shared" si="84"/>
        <v>26543596087</v>
      </c>
      <c r="E2053">
        <f>'Trading Days'!I2053</f>
        <v>684.219970703125</v>
      </c>
      <c r="F2053">
        <f>'Trading Days'!J2053</f>
        <v>-2.8564254183702791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3"/>
        <v>8904256</v>
      </c>
      <c r="D2054">
        <f t="shared" si="84"/>
        <v>26570299904</v>
      </c>
      <c r="E2054">
        <f>'Trading Days'!I2054</f>
        <v>680.97998046875</v>
      </c>
      <c r="F2054">
        <f>'Trading Days'!J2054</f>
        <v>-4.7353049795455524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3"/>
        <v>8910225</v>
      </c>
      <c r="D2055">
        <f t="shared" si="84"/>
        <v>26597021625</v>
      </c>
      <c r="E2055">
        <f>'Trading Days'!I2055</f>
        <v>683.739990234375</v>
      </c>
      <c r="F2055">
        <f>'Trading Days'!J2055</f>
        <v>4.0529969232356864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3"/>
        <v>8916196</v>
      </c>
      <c r="D2056">
        <f t="shared" si="84"/>
        <v>26623761256</v>
      </c>
      <c r="E2056">
        <f>'Trading Days'!I2056</f>
        <v>662.780029296875</v>
      </c>
      <c r="F2056">
        <f>'Trading Days'!J2056</f>
        <v>-3.065487061874983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3"/>
        <v>8922169</v>
      </c>
      <c r="D2057">
        <f t="shared" si="84"/>
        <v>26650518803</v>
      </c>
      <c r="E2057">
        <f>'Trading Days'!I2057</f>
        <v>660.1099853515625</v>
      </c>
      <c r="F2057">
        <f>'Trading Days'!J2057</f>
        <v>-4.0285522002603269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3"/>
        <v>8940100</v>
      </c>
      <c r="D2058">
        <f t="shared" si="84"/>
        <v>26730899000</v>
      </c>
      <c r="E2058">
        <f>'Trading Days'!I2058</f>
        <v>643.969970703125</v>
      </c>
      <c r="F2058">
        <f>'Trading Days'!J2058</f>
        <v>-2.4450493109631769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3"/>
        <v>8946081</v>
      </c>
      <c r="D2059">
        <f t="shared" si="84"/>
        <v>26757728271</v>
      </c>
      <c r="E2059">
        <f>'Trading Days'!I2059</f>
        <v>673.80999755859375</v>
      </c>
      <c r="F2059">
        <f>'Trading Days'!J2059</f>
        <v>4.6337606119874808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3"/>
        <v>8952064</v>
      </c>
      <c r="D2060">
        <f t="shared" si="84"/>
        <v>26784575488</v>
      </c>
      <c r="E2060">
        <f>'Trading Days'!I2060</f>
        <v>667.30999755859375</v>
      </c>
      <c r="F2060">
        <f>'Trading Days'!J2060</f>
        <v>-9.6466363270824029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3"/>
        <v>8958049</v>
      </c>
      <c r="D2061">
        <f t="shared" si="84"/>
        <v>26811440657</v>
      </c>
      <c r="E2061">
        <f>'Trading Days'!I2061</f>
        <v>679.71002197265625</v>
      </c>
      <c r="F2061">
        <f>'Trading Days'!J2061</f>
        <v>1.8582104957859169E-2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3"/>
        <v>8964036</v>
      </c>
      <c r="D2062">
        <f t="shared" si="84"/>
        <v>26838323784</v>
      </c>
      <c r="E2062">
        <f>'Trading Days'!I2062</f>
        <v>662.9000244140625</v>
      </c>
      <c r="F2062">
        <f>'Trading Days'!J2062</f>
        <v>-2.4731130945822691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3"/>
        <v>8982009</v>
      </c>
      <c r="D2063">
        <f t="shared" si="84"/>
        <v>26919080973</v>
      </c>
      <c r="E2063">
        <f>'Trading Days'!I2063</f>
        <v>650.47998046875</v>
      </c>
      <c r="F2063">
        <f>'Trading Days'!J2063</f>
        <v>-1.873592319790696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3"/>
        <v>8988004</v>
      </c>
      <c r="D2064">
        <f t="shared" si="84"/>
        <v>26946035992</v>
      </c>
      <c r="E2064">
        <f>'Trading Days'!I2064</f>
        <v>681.92999267578125</v>
      </c>
      <c r="F2064">
        <f>'Trading Days'!J2064</f>
        <v>4.8348931790902487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3"/>
        <v>8994001</v>
      </c>
      <c r="D2065">
        <f t="shared" si="84"/>
        <v>26973008999</v>
      </c>
      <c r="E2065">
        <f>'Trading Days'!I2065</f>
        <v>664.1300048828125</v>
      </c>
      <c r="F2065">
        <f>'Trading Days'!J2065</f>
        <v>-2.6102368255023541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3"/>
        <v>9000000</v>
      </c>
      <c r="D2066">
        <f t="shared" si="84"/>
        <v>27000000000</v>
      </c>
      <c r="E2066">
        <f>'Trading Days'!I2066</f>
        <v>681.41998291015625</v>
      </c>
      <c r="F2066">
        <f>'Trading Days'!J2066</f>
        <v>2.6034026320486129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3"/>
        <v>9024016</v>
      </c>
      <c r="D2067">
        <f t="shared" si="84"/>
        <v>27108144064</v>
      </c>
      <c r="E2067">
        <f>'Trading Days'!I2067</f>
        <v>701.280029296875</v>
      </c>
      <c r="F2067">
        <f>'Trading Days'!J2067</f>
        <v>2.914508949664496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3"/>
        <v>9030025</v>
      </c>
      <c r="D2068">
        <f t="shared" si="84"/>
        <v>27135225125</v>
      </c>
      <c r="E2068">
        <f>'Trading Days'!I2068</f>
        <v>705.27001953125</v>
      </c>
      <c r="F2068">
        <f>'Trading Days'!J2068</f>
        <v>5.6895820038900258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3"/>
        <v>9036036</v>
      </c>
      <c r="D2069">
        <f t="shared" si="84"/>
        <v>27162324216</v>
      </c>
      <c r="E2069">
        <f>'Trading Days'!I2069</f>
        <v>702.1099853515625</v>
      </c>
      <c r="F2069">
        <f>'Trading Days'!J2069</f>
        <v>-4.480601886051816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3"/>
        <v>9042049</v>
      </c>
      <c r="D2070">
        <f t="shared" si="84"/>
        <v>27189441343</v>
      </c>
      <c r="E2070">
        <f>'Trading Days'!I2070</f>
        <v>692.3900146484375</v>
      </c>
      <c r="F2070">
        <f>'Trading Days'!J2070</f>
        <v>-1.38439431227545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3"/>
        <v>9048064</v>
      </c>
      <c r="D2071">
        <f t="shared" si="84"/>
        <v>27216576512</v>
      </c>
      <c r="E2071">
        <f>'Trading Days'!I2071</f>
        <v>683.17999267578125</v>
      </c>
      <c r="F2071">
        <f>'Trading Days'!J2071</f>
        <v>-1.330178335592069E-2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3"/>
        <v>9066121</v>
      </c>
      <c r="D2072">
        <f t="shared" si="84"/>
        <v>27298090331</v>
      </c>
      <c r="E2072">
        <f>'Trading Days'!I2072</f>
        <v>687.969970703125</v>
      </c>
      <c r="F2072">
        <f>'Trading Days'!J2072</f>
        <v>7.0112972843117127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3"/>
        <v>9072144</v>
      </c>
      <c r="D2073">
        <f t="shared" si="84"/>
        <v>27325297728</v>
      </c>
      <c r="E2073">
        <f>'Trading Days'!I2073</f>
        <v>710.6500244140625</v>
      </c>
      <c r="F2073">
        <f>'Trading Days'!J2073</f>
        <v>3.2966633249643003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3"/>
        <v>9078169</v>
      </c>
      <c r="D2074">
        <f t="shared" si="84"/>
        <v>27352523197</v>
      </c>
      <c r="E2074">
        <f>'Trading Days'!I2074</f>
        <v>712.27001953125</v>
      </c>
      <c r="F2074">
        <f>'Trading Days'!J2074</f>
        <v>2.2795962309623001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3"/>
        <v>9084196</v>
      </c>
      <c r="D2075">
        <f t="shared" si="84"/>
        <v>27379766744</v>
      </c>
      <c r="E2075">
        <f>'Trading Days'!I2075</f>
        <v>713.57000732421875</v>
      </c>
      <c r="F2075">
        <f>'Trading Days'!J2075</f>
        <v>1.825133386667455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3"/>
        <v>9090225</v>
      </c>
      <c r="D2076">
        <f t="shared" si="84"/>
        <v>27407028375</v>
      </c>
      <c r="E2076">
        <f>'Trading Days'!I2076</f>
        <v>713.72998046875</v>
      </c>
      <c r="F2076">
        <f>'Trading Days'!J2076</f>
        <v>2.241870354544595E-4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3"/>
        <v>9108324</v>
      </c>
      <c r="D2077">
        <f t="shared" si="84"/>
        <v>27488921832</v>
      </c>
      <c r="E2077">
        <f>'Trading Days'!I2077</f>
        <v>712.67999267578125</v>
      </c>
      <c r="F2077">
        <f>'Trading Days'!J2077</f>
        <v>-1.4711274875677249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3"/>
        <v>9114361</v>
      </c>
      <c r="D2078">
        <f t="shared" si="84"/>
        <v>27516255859</v>
      </c>
      <c r="E2078">
        <f>'Trading Days'!I2078</f>
        <v>711.91998291015625</v>
      </c>
      <c r="F2078">
        <f>'Trading Days'!J2078</f>
        <v>-1.0664109746809649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3"/>
        <v>9120400</v>
      </c>
      <c r="D2079">
        <f t="shared" si="84"/>
        <v>27543608000</v>
      </c>
      <c r="E2079">
        <f>'Trading Days'!I2079</f>
        <v>698.3800048828125</v>
      </c>
      <c r="F2079">
        <f>'Trading Days'!J2079</f>
        <v>-1.9018960490469139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3"/>
        <v>9126441</v>
      </c>
      <c r="D2080">
        <f t="shared" si="84"/>
        <v>27570978261</v>
      </c>
      <c r="E2080">
        <f>'Trading Days'!I2080</f>
        <v>707.41998291015625</v>
      </c>
      <c r="F2080">
        <f>'Trading Days'!J2080</f>
        <v>1.2944210836707271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3"/>
        <v>9132484</v>
      </c>
      <c r="D2081">
        <f t="shared" si="84"/>
        <v>27598366648</v>
      </c>
      <c r="E2081">
        <f>'Trading Days'!I2081</f>
        <v>688.15997314453125</v>
      </c>
      <c r="F2081">
        <f>'Trading Days'!J2081</f>
        <v>-2.7225707826903481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3"/>
        <v>9150625</v>
      </c>
      <c r="D2082">
        <f t="shared" si="84"/>
        <v>27680640625</v>
      </c>
      <c r="E2082">
        <f>'Trading Days'!I2082</f>
        <v>686.07000732421875</v>
      </c>
      <c r="F2082">
        <f>'Trading Days'!J2082</f>
        <v>-3.0370348492697601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3"/>
        <v>9156676</v>
      </c>
      <c r="D2083">
        <f t="shared" si="84"/>
        <v>27708101576</v>
      </c>
      <c r="E2083">
        <f>'Trading Days'!I2083</f>
        <v>692.05999755859375</v>
      </c>
      <c r="F2083">
        <f>'Trading Days'!J2083</f>
        <v>8.7308731914064186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3"/>
        <v>9162729</v>
      </c>
      <c r="D2084">
        <f t="shared" si="84"/>
        <v>27735580683</v>
      </c>
      <c r="E2084">
        <f>'Trading Days'!I2084</f>
        <v>713.3900146484375</v>
      </c>
      <c r="F2084">
        <f>'Trading Days'!J2084</f>
        <v>3.082105188147044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3"/>
        <v>9168784</v>
      </c>
      <c r="D2085">
        <f t="shared" si="84"/>
        <v>27763077952</v>
      </c>
      <c r="E2085">
        <f>'Trading Days'!I2085</f>
        <v>708</v>
      </c>
      <c r="F2085">
        <f>'Trading Days'!J2085</f>
        <v>-7.5554949435250318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3"/>
        <v>9174841</v>
      </c>
      <c r="D2086">
        <f t="shared" si="84"/>
        <v>27790593389</v>
      </c>
      <c r="E2086">
        <f>'Trading Days'!I2086</f>
        <v>721.07000732421875</v>
      </c>
      <c r="F2086">
        <f>'Trading Days'!J2086</f>
        <v>1.8460462322342771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3"/>
        <v>9193024</v>
      </c>
      <c r="D2087">
        <f t="shared" si="84"/>
        <v>27873248768</v>
      </c>
      <c r="E2087">
        <f>'Trading Days'!I2087</f>
        <v>718</v>
      </c>
      <c r="F2087">
        <f>'Trading Days'!J2087</f>
        <v>-4.2575717933561741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3"/>
        <v>9199089</v>
      </c>
      <c r="D2088">
        <f t="shared" si="84"/>
        <v>27900836937</v>
      </c>
      <c r="E2088">
        <f>'Trading Days'!I2088</f>
        <v>703.71002197265625</v>
      </c>
      <c r="F2088">
        <f>'Trading Days'!J2088</f>
        <v>-1.9902476361203011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3"/>
        <v>9205156</v>
      </c>
      <c r="D2089">
        <f t="shared" si="84"/>
        <v>27928443304</v>
      </c>
      <c r="E2089">
        <f>'Trading Days'!I2089</f>
        <v>708.1099853515625</v>
      </c>
      <c r="F2089">
        <f>'Trading Days'!J2089</f>
        <v>6.2525233995847076E-3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3"/>
        <v>9211225</v>
      </c>
      <c r="D2090">
        <f t="shared" si="84"/>
        <v>27956067875</v>
      </c>
      <c r="E2090">
        <f>'Trading Days'!I2090</f>
        <v>717.07000732421875</v>
      </c>
      <c r="F2090">
        <f>'Trading Days'!J2090</f>
        <v>1.2653432599468051E-2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3"/>
        <v>9217296</v>
      </c>
      <c r="D2091">
        <f t="shared" si="84"/>
        <v>27983710656</v>
      </c>
      <c r="E2091">
        <f>'Trading Days'!I2091</f>
        <v>721.8800048828125</v>
      </c>
      <c r="F2091">
        <f>'Trading Days'!J2091</f>
        <v>6.7078493166135011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3"/>
        <v>9235521</v>
      </c>
      <c r="D2092">
        <f t="shared" si="84"/>
        <v>28066748319</v>
      </c>
      <c r="E2092">
        <f>'Trading Days'!I2092</f>
        <v>725.3699951171875</v>
      </c>
      <c r="F2092">
        <f>'Trading Days'!J2092</f>
        <v>4.8345849874891211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3"/>
        <v>9241600</v>
      </c>
      <c r="D2093">
        <f t="shared" si="84"/>
        <v>28094464000</v>
      </c>
      <c r="E2093">
        <f>'Trading Days'!I2093</f>
        <v>718.92999267578125</v>
      </c>
      <c r="F2093">
        <f>'Trading Days'!J2093</f>
        <v>-8.8782310886265092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3"/>
        <v>9247681</v>
      </c>
      <c r="D2094">
        <f t="shared" si="84"/>
        <v>28122197921</v>
      </c>
      <c r="E2094">
        <f>'Trading Days'!I2094</f>
        <v>716.17999267578125</v>
      </c>
      <c r="F2094">
        <f>'Trading Days'!J2094</f>
        <v>-3.8251290501385431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3"/>
        <v>9253764</v>
      </c>
      <c r="D2095">
        <f t="shared" si="84"/>
        <v>28149950088</v>
      </c>
      <c r="E2095">
        <f>'Trading Days'!I2095</f>
        <v>729.75</v>
      </c>
      <c r="F2095">
        <f>'Trading Days'!J2095</f>
        <v>1.894776098605977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3"/>
        <v>9259849</v>
      </c>
      <c r="D2096">
        <f t="shared" si="84"/>
        <v>28177720507</v>
      </c>
      <c r="E2096">
        <f>'Trading Days'!I2096</f>
        <v>725.739990234375</v>
      </c>
      <c r="F2096">
        <f>'Trading Days'!J2096</f>
        <v>-5.4950459275436847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3"/>
        <v>9278116</v>
      </c>
      <c r="D2097">
        <f t="shared" si="84"/>
        <v>28261141336</v>
      </c>
      <c r="E2097">
        <f>'Trading Days'!I2097</f>
        <v>724.3499755859375</v>
      </c>
      <c r="F2097">
        <f>'Trading Days'!J2097</f>
        <v>-1.9153066761397051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3"/>
        <v>9284209</v>
      </c>
      <c r="D2098">
        <f t="shared" si="84"/>
        <v>28288984823</v>
      </c>
      <c r="E2098">
        <f>'Trading Days'!I2098</f>
        <v>729.78997802734375</v>
      </c>
      <c r="F2098">
        <f>'Trading Days'!J2098</f>
        <v>7.5101851656800278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3"/>
        <v>9290304</v>
      </c>
      <c r="D2099">
        <f t="shared" si="84"/>
        <v>28316846592</v>
      </c>
      <c r="E2099">
        <f>'Trading Days'!I2099</f>
        <v>716.21002197265625</v>
      </c>
      <c r="F2099">
        <f>'Trading Days'!J2099</f>
        <v>-1.8608033082880619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3"/>
        <v>9296401</v>
      </c>
      <c r="D2100">
        <f t="shared" si="84"/>
        <v>28344726649</v>
      </c>
      <c r="E2100">
        <f>'Trading Days'!I2100</f>
        <v>719.54998779296875</v>
      </c>
      <c r="F2100">
        <f>'Trading Days'!J2100</f>
        <v>4.6633888354608022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3"/>
        <v>9302500</v>
      </c>
      <c r="D2101">
        <f t="shared" si="84"/>
        <v>28372625000</v>
      </c>
      <c r="E2101">
        <f>'Trading Days'!I2101</f>
        <v>720.04998779296875</v>
      </c>
      <c r="F2101">
        <f>'Trading Days'!J2101</f>
        <v>6.9487875544771427E-4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3"/>
        <v>9320809</v>
      </c>
      <c r="D2102">
        <f t="shared" si="84"/>
        <v>28456429877</v>
      </c>
      <c r="E2102">
        <f>'Trading Days'!I2102</f>
        <v>733.22998046875</v>
      </c>
      <c r="F2102">
        <f>'Trading Days'!J2102</f>
        <v>1.8304274563186059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3"/>
        <v>9326916</v>
      </c>
      <c r="D2103">
        <f t="shared" si="84"/>
        <v>28484401464</v>
      </c>
      <c r="E2103">
        <f>'Trading Days'!I2103</f>
        <v>736.8499755859375</v>
      </c>
      <c r="F2103">
        <f>'Trading Days'!J2103</f>
        <v>4.9370527850938206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3"/>
        <v>9333025</v>
      </c>
      <c r="D2104">
        <f t="shared" si="84"/>
        <v>28512391375</v>
      </c>
      <c r="E2104">
        <f>'Trading Days'!I2104</f>
        <v>736.07000732421875</v>
      </c>
      <c r="F2104">
        <f>'Trading Days'!J2104</f>
        <v>-1.058517049007834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3"/>
        <v>9339136</v>
      </c>
      <c r="D2105">
        <f t="shared" si="84"/>
        <v>28540399616</v>
      </c>
      <c r="E2105">
        <f>'Trading Days'!I2105</f>
        <v>743.3800048828125</v>
      </c>
      <c r="F2105">
        <f>'Trading Days'!J2105</f>
        <v>9.9311172658254065E-3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3"/>
        <v>9345249</v>
      </c>
      <c r="D2106">
        <f t="shared" si="84"/>
        <v>28568426193</v>
      </c>
      <c r="E2106">
        <f>'Trading Days'!I2106</f>
        <v>741.16998291015625</v>
      </c>
      <c r="F2106">
        <f>'Trading Days'!J2106</f>
        <v>-2.9729370687131551E-3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3"/>
        <v>9363600</v>
      </c>
      <c r="D2107">
        <f t="shared" si="84"/>
        <v>28652616000</v>
      </c>
      <c r="E2107">
        <f>'Trading Days'!I2107</f>
        <v>738.45001220703125</v>
      </c>
      <c r="F2107">
        <f>'Trading Days'!J2107</f>
        <v>-3.6698338651617308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3"/>
        <v>9369721</v>
      </c>
      <c r="D2108">
        <f t="shared" si="84"/>
        <v>28680715981</v>
      </c>
      <c r="E2108">
        <f>'Trading Days'!I2108</f>
        <v>735.6400146484375</v>
      </c>
      <c r="F2108">
        <f>'Trading Days'!J2108</f>
        <v>-3.8052644216165499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3"/>
        <v>9375844</v>
      </c>
      <c r="D2109">
        <f t="shared" si="84"/>
        <v>28708834328</v>
      </c>
      <c r="E2109">
        <f>'Trading Days'!I2109</f>
        <v>727.1099853515625</v>
      </c>
      <c r="F2109">
        <f>'Trading Days'!J2109</f>
        <v>-1.159538514357661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3"/>
        <v>9381969</v>
      </c>
      <c r="D2110">
        <f t="shared" si="84"/>
        <v>28736971047</v>
      </c>
      <c r="E2110">
        <f>'Trading Days'!I2110</f>
        <v>733.010009765625</v>
      </c>
      <c r="F2110">
        <f>'Trading Days'!J2110</f>
        <v>8.1143493184319126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3"/>
        <v>9388096</v>
      </c>
      <c r="D2111">
        <f t="shared" si="84"/>
        <v>28765126144</v>
      </c>
      <c r="E2111">
        <f>'Trading Days'!I2111</f>
        <v>724.0999755859375</v>
      </c>
      <c r="F2111">
        <f>'Trading Days'!J2111</f>
        <v>-1.215540587574848E-2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3"/>
        <v>9412624</v>
      </c>
      <c r="D2112">
        <f t="shared" si="84"/>
        <v>28877930432</v>
      </c>
      <c r="E2112">
        <f>'Trading Days'!I2112</f>
        <v>734.3900146484375</v>
      </c>
      <c r="F2112">
        <f>'Trading Days'!J2112</f>
        <v>1.4210798797739789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3"/>
        <v>9418761</v>
      </c>
      <c r="D2113">
        <f t="shared" si="84"/>
        <v>28906177509</v>
      </c>
      <c r="E2113">
        <f>'Trading Days'!I2113</f>
        <v>738.46002197265625</v>
      </c>
      <c r="F2113">
        <f>'Trading Days'!J2113</f>
        <v>5.5420243236383726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si="83"/>
        <v>9424900</v>
      </c>
      <c r="D2114">
        <f t="shared" si="84"/>
        <v>28934443000</v>
      </c>
      <c r="E2114">
        <f>'Trading Days'!I2114</f>
        <v>745.54998779296875</v>
      </c>
      <c r="F2114">
        <f>'Trading Days'!J2114</f>
        <v>9.6010150981131748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ref="C2115:C2178" si="85">B2115^2</f>
        <v>9431041</v>
      </c>
      <c r="D2115">
        <f t="shared" ref="D2115:D2178" si="86">B2115^3</f>
        <v>28962726911</v>
      </c>
      <c r="E2115">
        <f>'Trading Days'!I2115</f>
        <v>748.280029296875</v>
      </c>
      <c r="F2115">
        <f>'Trading Days'!J2115</f>
        <v>3.6617819711699529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5"/>
        <v>9449476</v>
      </c>
      <c r="D2116">
        <f t="shared" si="86"/>
        <v>29047689224</v>
      </c>
      <c r="E2116">
        <f>'Trading Days'!I2116</f>
        <v>741.02001953125</v>
      </c>
      <c r="F2116">
        <f>'Trading Days'!J2116</f>
        <v>-9.7022631653645997E-3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5"/>
        <v>9455625</v>
      </c>
      <c r="D2117">
        <f t="shared" si="86"/>
        <v>29076046875</v>
      </c>
      <c r="E2117">
        <f>'Trading Days'!I2117</f>
        <v>739</v>
      </c>
      <c r="F2117">
        <f>'Trading Days'!J2117</f>
        <v>-2.7259985938407061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5"/>
        <v>9461776</v>
      </c>
      <c r="D2118">
        <f t="shared" si="86"/>
        <v>29104422976</v>
      </c>
      <c r="E2118">
        <f>'Trading Days'!I2118</f>
        <v>743.71002197265625</v>
      </c>
      <c r="F2118">
        <f>'Trading Days'!J2118</f>
        <v>6.3735074054889207E-3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5"/>
        <v>9467929</v>
      </c>
      <c r="D2119">
        <f t="shared" si="86"/>
        <v>29132817533</v>
      </c>
      <c r="E2119">
        <f>'Trading Days'!I2119</f>
        <v>763.27001953125</v>
      </c>
      <c r="F2119">
        <f>'Trading Days'!J2119</f>
        <v>2.6300570088744871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5"/>
        <v>9474084</v>
      </c>
      <c r="D2120">
        <f t="shared" si="86"/>
        <v>29161230552</v>
      </c>
      <c r="E2120">
        <f>'Trading Days'!I2120</f>
        <v>740.3699951171875</v>
      </c>
      <c r="F2120">
        <f>'Trading Days'!J2120</f>
        <v>-3.0002520507914299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5"/>
        <v>9492561</v>
      </c>
      <c r="D2121">
        <f t="shared" si="86"/>
        <v>29246580441</v>
      </c>
      <c r="E2121">
        <f>'Trading Days'!I2121</f>
        <v>735.25</v>
      </c>
      <c r="F2121">
        <f>'Trading Days'!J2121</f>
        <v>-6.915454638835139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5"/>
        <v>9498724</v>
      </c>
      <c r="D2122">
        <f t="shared" si="86"/>
        <v>29275067368</v>
      </c>
      <c r="E2122">
        <f>'Trading Days'!I2122</f>
        <v>732.6199951171875</v>
      </c>
      <c r="F2122">
        <f>'Trading Days'!J2122</f>
        <v>-3.5770212619007369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5"/>
        <v>9504889</v>
      </c>
      <c r="D2123">
        <f t="shared" si="86"/>
        <v>29303572787</v>
      </c>
      <c r="E2123">
        <f>'Trading Days'!I2123</f>
        <v>717.8800048828125</v>
      </c>
      <c r="F2123">
        <f>'Trading Days'!J2123</f>
        <v>-2.0119557659653009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5"/>
        <v>9511056</v>
      </c>
      <c r="D2124">
        <f t="shared" si="86"/>
        <v>29332096704</v>
      </c>
      <c r="E2124">
        <f>'Trading Days'!I2124</f>
        <v>719.84002685546875</v>
      </c>
      <c r="F2124">
        <f>'Trading Days'!J2124</f>
        <v>2.7302919141427569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5"/>
        <v>9517225</v>
      </c>
      <c r="D2125">
        <f t="shared" si="86"/>
        <v>29360639125</v>
      </c>
      <c r="E2125">
        <f>'Trading Days'!I2125</f>
        <v>733.6099853515625</v>
      </c>
      <c r="F2125">
        <f>'Trading Days'!J2125</f>
        <v>1.912919257386414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5"/>
        <v>9535744</v>
      </c>
      <c r="D2126">
        <f t="shared" si="86"/>
        <v>29446377472</v>
      </c>
      <c r="E2126">
        <f>'Trading Days'!I2126</f>
        <v>740.739990234375</v>
      </c>
      <c r="F2126">
        <f>'Trading Days'!J2126</f>
        <v>9.7190673861884402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5"/>
        <v>9541921</v>
      </c>
      <c r="D2127">
        <f t="shared" si="86"/>
        <v>29474993969</v>
      </c>
      <c r="E2127">
        <f>'Trading Days'!I2127</f>
        <v>736.57000732421875</v>
      </c>
      <c r="F2127">
        <f>'Trading Days'!J2127</f>
        <v>-5.6294826324103653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5"/>
        <v>9548100</v>
      </c>
      <c r="D2128">
        <f t="shared" si="86"/>
        <v>29503629000</v>
      </c>
      <c r="E2128">
        <f>'Trading Days'!I2128</f>
        <v>730.71002197265625</v>
      </c>
      <c r="F2128">
        <f>'Trading Days'!J2128</f>
        <v>-7.9557751378588337E-3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5"/>
        <v>9554281</v>
      </c>
      <c r="D2129">
        <f t="shared" si="86"/>
        <v>29532282571</v>
      </c>
      <c r="E2129">
        <f>'Trading Days'!I2129</f>
        <v>737.83001708984375</v>
      </c>
      <c r="F2129">
        <f>'Trading Days'!J2129</f>
        <v>9.7439406920492022E-3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5"/>
        <v>9560464</v>
      </c>
      <c r="D2130">
        <f t="shared" si="86"/>
        <v>29560954688</v>
      </c>
      <c r="E2130">
        <f>'Trading Days'!I2130</f>
        <v>725.72998046875</v>
      </c>
      <c r="F2130">
        <f>'Trading Days'!J2130</f>
        <v>-1.639949085945136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5"/>
        <v>9579025</v>
      </c>
      <c r="D2131">
        <f t="shared" si="86"/>
        <v>29647082375</v>
      </c>
      <c r="E2131">
        <f>'Trading Days'!I2131</f>
        <v>719.80999755859375</v>
      </c>
      <c r="F2131">
        <f>'Trading Days'!J2131</f>
        <v>-8.1572803514780023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5"/>
        <v>9585216</v>
      </c>
      <c r="D2132">
        <f t="shared" si="86"/>
        <v>29675828736</v>
      </c>
      <c r="E2132">
        <f>'Trading Days'!I2132</f>
        <v>707.91998291015625</v>
      </c>
      <c r="F2132">
        <f>'Trading Days'!J2132</f>
        <v>-1.6518268277413869E-2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5"/>
        <v>9591409</v>
      </c>
      <c r="D2133">
        <f t="shared" si="86"/>
        <v>29704593673</v>
      </c>
      <c r="E2133">
        <f>'Trading Days'!I2133</f>
        <v>716.29998779296875</v>
      </c>
      <c r="F2133">
        <f>'Trading Days'!J2133</f>
        <v>1.1837502945408531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5"/>
        <v>9597604</v>
      </c>
      <c r="D2134">
        <f t="shared" si="86"/>
        <v>29733377192</v>
      </c>
      <c r="E2134">
        <f>'Trading Days'!I2134</f>
        <v>698.41998291015625</v>
      </c>
      <c r="F2134">
        <f>'Trading Days'!J2134</f>
        <v>-2.4961615506798429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5"/>
        <v>9603801</v>
      </c>
      <c r="D2135">
        <f t="shared" si="86"/>
        <v>29762179299</v>
      </c>
      <c r="E2135">
        <f>'Trading Days'!I2135</f>
        <v>698.1400146484375</v>
      </c>
      <c r="F2135">
        <f>'Trading Days'!J2135</f>
        <v>-4.0085946646628567E-4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5"/>
        <v>9622404</v>
      </c>
      <c r="D2136">
        <f t="shared" si="86"/>
        <v>29848697208</v>
      </c>
      <c r="E2136">
        <f>'Trading Days'!I2136</f>
        <v>689.65997314453125</v>
      </c>
      <c r="F2136">
        <f>'Trading Days'!J2136</f>
        <v>-1.2146620056116549E-2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5"/>
        <v>9628609</v>
      </c>
      <c r="D2137">
        <f t="shared" si="86"/>
        <v>29877573727</v>
      </c>
      <c r="E2137">
        <f>'Trading Days'!I2137</f>
        <v>691.59002685546875</v>
      </c>
      <c r="F2137">
        <f>'Trading Days'!J2137</f>
        <v>2.798558399927709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5"/>
        <v>9634816</v>
      </c>
      <c r="D2138">
        <f t="shared" si="86"/>
        <v>29906468864</v>
      </c>
      <c r="E2138">
        <f>'Trading Days'!I2138</f>
        <v>672.34002685546875</v>
      </c>
      <c r="F2138">
        <f>'Trading Days'!J2138</f>
        <v>-2.7834409480319119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5"/>
        <v>9641025</v>
      </c>
      <c r="D2139">
        <f t="shared" si="86"/>
        <v>29935382625</v>
      </c>
      <c r="E2139">
        <f>'Trading Days'!I2139</f>
        <v>665.780029296875</v>
      </c>
      <c r="F2139">
        <f>'Trading Days'!J2139</f>
        <v>-9.7569641796797502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5"/>
        <v>9665881</v>
      </c>
      <c r="D2140">
        <f t="shared" si="86"/>
        <v>30051224029</v>
      </c>
      <c r="E2140">
        <f>'Trading Days'!I2140</f>
        <v>658.260009765625</v>
      </c>
      <c r="F2140">
        <f>'Trading Days'!J2140</f>
        <v>-1.1295051218631171E-2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5"/>
        <v>9672100</v>
      </c>
      <c r="D2141">
        <f t="shared" si="86"/>
        <v>30080231000</v>
      </c>
      <c r="E2141">
        <f>'Trading Days'!I2141</f>
        <v>682.719970703125</v>
      </c>
      <c r="F2141">
        <f>'Trading Days'!J2141</f>
        <v>3.7158509668860251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5"/>
        <v>9678321</v>
      </c>
      <c r="D2142">
        <f t="shared" si="86"/>
        <v>30109256631</v>
      </c>
      <c r="E2142">
        <f>'Trading Days'!I2142</f>
        <v>663.75</v>
      </c>
      <c r="F2142">
        <f>'Trading Days'!J2142</f>
        <v>-2.778587344323335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5"/>
        <v>9684544</v>
      </c>
      <c r="D2143">
        <f t="shared" si="86"/>
        <v>30138300928</v>
      </c>
      <c r="E2143">
        <f>'Trading Days'!I2143</f>
        <v>670.44000244140625</v>
      </c>
      <c r="F2143">
        <f>'Trading Days'!J2143</f>
        <v>1.007909972339927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5"/>
        <v>9690769</v>
      </c>
      <c r="D2144">
        <f t="shared" si="86"/>
        <v>30167363897</v>
      </c>
      <c r="E2144">
        <f>'Trading Days'!I2144</f>
        <v>674.95001220703125</v>
      </c>
      <c r="F2144">
        <f>'Trading Days'!J2144</f>
        <v>6.7269401425955611E-3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5"/>
        <v>9709456</v>
      </c>
      <c r="D2145">
        <f t="shared" si="86"/>
        <v>30254664896</v>
      </c>
      <c r="E2145">
        <f>'Trading Days'!I2145</f>
        <v>664.5</v>
      </c>
      <c r="F2145">
        <f>'Trading Days'!J2145</f>
        <v>-1.548264614865413E-2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5"/>
        <v>9715689</v>
      </c>
      <c r="D2146">
        <f t="shared" si="86"/>
        <v>30283802613</v>
      </c>
      <c r="E2146">
        <f>'Trading Days'!I2146</f>
        <v>662.3499755859375</v>
      </c>
      <c r="F2146">
        <f>'Trading Days'!J2146</f>
        <v>-3.235552165632094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5"/>
        <v>9721924</v>
      </c>
      <c r="D2147">
        <f t="shared" si="86"/>
        <v>30312959032</v>
      </c>
      <c r="E2147">
        <f>'Trading Days'!I2147</f>
        <v>686.75</v>
      </c>
      <c r="F2147">
        <f>'Trading Days'!J2147</f>
        <v>3.6838567695993918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5"/>
        <v>9728161</v>
      </c>
      <c r="D2148">
        <f t="shared" si="86"/>
        <v>30342134159</v>
      </c>
      <c r="E2148">
        <f>'Trading Days'!I2148</f>
        <v>696.6300048828125</v>
      </c>
      <c r="F2148">
        <f>'Trading Days'!J2148</f>
        <v>1.4386610677557419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5"/>
        <v>9734400</v>
      </c>
      <c r="D2149">
        <f t="shared" si="86"/>
        <v>30371328000</v>
      </c>
      <c r="E2149">
        <f>'Trading Days'!I2149</f>
        <v>693.08001708984375</v>
      </c>
      <c r="F2149">
        <f>'Trading Days'!J2149</f>
        <v>-5.0959444297349332E-3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5"/>
        <v>9753129</v>
      </c>
      <c r="D2150">
        <f t="shared" si="86"/>
        <v>30459021867</v>
      </c>
      <c r="E2150">
        <f>'Trading Days'!I2150</f>
        <v>697.6300048828125</v>
      </c>
      <c r="F2150">
        <f>'Trading Days'!J2150</f>
        <v>6.5648809383851434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5"/>
        <v>9759376</v>
      </c>
      <c r="D2151">
        <f t="shared" si="86"/>
        <v>30488290624</v>
      </c>
      <c r="E2151">
        <f>'Trading Days'!I2151</f>
        <v>716.82000732421875</v>
      </c>
      <c r="F2151">
        <f>'Trading Days'!J2151</f>
        <v>2.7507421279320932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5"/>
        <v>9765625</v>
      </c>
      <c r="D2152">
        <f t="shared" si="86"/>
        <v>30517578125</v>
      </c>
      <c r="E2152">
        <f>'Trading Days'!I2152</f>
        <v>719.19000244140625</v>
      </c>
      <c r="F2152">
        <f>'Trading Days'!J2152</f>
        <v>3.3062625107722621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5"/>
        <v>9771876</v>
      </c>
      <c r="D2153">
        <f t="shared" si="86"/>
        <v>30546884376</v>
      </c>
      <c r="E2153">
        <f>'Trading Days'!I2153</f>
        <v>702.3900146484375</v>
      </c>
      <c r="F2153">
        <f>'Trading Days'!J2153</f>
        <v>-2.3359595845240499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5"/>
        <v>9778129</v>
      </c>
      <c r="D2154">
        <f t="shared" si="86"/>
        <v>30576209383</v>
      </c>
      <c r="E2154">
        <f>'Trading Days'!I2154</f>
        <v>710.34002685546875</v>
      </c>
      <c r="F2154">
        <f>'Trading Days'!J2154</f>
        <v>1.1318515413420769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5"/>
        <v>9796900</v>
      </c>
      <c r="D2155">
        <f t="shared" si="86"/>
        <v>30664297000</v>
      </c>
      <c r="E2155">
        <f>'Trading Days'!I2155</f>
        <v>696.1099853515625</v>
      </c>
      <c r="F2155">
        <f>'Trading Days'!J2155</f>
        <v>-2.0032718086998021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5"/>
        <v>9803161</v>
      </c>
      <c r="D2156">
        <f t="shared" si="86"/>
        <v>30693697091</v>
      </c>
      <c r="E2156">
        <f>'Trading Days'!I2156</f>
        <v>714.54998779296875</v>
      </c>
      <c r="F2156">
        <f>'Trading Days'!J2156</f>
        <v>2.6490070289816758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5"/>
        <v>9809424</v>
      </c>
      <c r="D2157">
        <f t="shared" si="86"/>
        <v>30723115968</v>
      </c>
      <c r="E2157">
        <f>'Trading Days'!I2157</f>
        <v>718.8599853515625</v>
      </c>
      <c r="F2157">
        <f>'Trading Days'!J2157</f>
        <v>6.0317649320882349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5"/>
        <v>9815689</v>
      </c>
      <c r="D2158">
        <f t="shared" si="86"/>
        <v>30752553637</v>
      </c>
      <c r="E2158">
        <f>'Trading Days'!I2158</f>
        <v>714.52001953125</v>
      </c>
      <c r="F2158">
        <f>'Trading Days'!J2158</f>
        <v>-6.0372894704801014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5"/>
        <v>9821956</v>
      </c>
      <c r="D2159">
        <f t="shared" si="86"/>
        <v>30782010104</v>
      </c>
      <c r="E2159">
        <f>'Trading Days'!I2159</f>
        <v>716.15997314453125</v>
      </c>
      <c r="F2159">
        <f>'Trading Days'!J2159</f>
        <v>2.2951821760810449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5"/>
        <v>9840769</v>
      </c>
      <c r="D2160">
        <f t="shared" si="86"/>
        <v>30870492353</v>
      </c>
      <c r="E2160">
        <f>'Trading Days'!I2160</f>
        <v>704.1400146484375</v>
      </c>
      <c r="F2160">
        <f>'Trading Days'!J2160</f>
        <v>-1.6783901567852592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5"/>
        <v>9847044</v>
      </c>
      <c r="D2161">
        <f t="shared" si="86"/>
        <v>30900024072</v>
      </c>
      <c r="E2161">
        <f>'Trading Days'!I2161</f>
        <v>721.03997802734375</v>
      </c>
      <c r="F2161">
        <f>'Trading Days'!J2161</f>
        <v>2.4000856402606411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5"/>
        <v>9853321</v>
      </c>
      <c r="D2162">
        <f t="shared" si="86"/>
        <v>30929574619</v>
      </c>
      <c r="E2162">
        <f>'Trading Days'!I2162</f>
        <v>725.9000244140625</v>
      </c>
      <c r="F2162">
        <f>'Trading Days'!J2162</f>
        <v>6.7403286014946504E-3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5"/>
        <v>9859600</v>
      </c>
      <c r="D2163">
        <f t="shared" si="86"/>
        <v>30959144000</v>
      </c>
      <c r="E2163">
        <f>'Trading Days'!I2163</f>
        <v>713.40997314453125</v>
      </c>
      <c r="F2163">
        <f>'Trading Days'!J2163</f>
        <v>-1.720629680321761E-2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5"/>
        <v>9865881</v>
      </c>
      <c r="D2164">
        <f t="shared" si="86"/>
        <v>30988732221</v>
      </c>
      <c r="E2164">
        <f>'Trading Days'!I2164</f>
        <v>734.29998779296875</v>
      </c>
      <c r="F2164">
        <f>'Trading Days'!J2164</f>
        <v>2.928192124418949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5"/>
        <v>9884736</v>
      </c>
      <c r="D2165">
        <f t="shared" si="86"/>
        <v>31077609984</v>
      </c>
      <c r="E2165">
        <f>'Trading Days'!I2165</f>
        <v>751.05999755859375</v>
      </c>
      <c r="F2165">
        <f>'Trading Days'!J2165</f>
        <v>2.2824472346784749E-2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5"/>
        <v>9891025</v>
      </c>
      <c r="D2166">
        <f t="shared" si="86"/>
        <v>31107273625</v>
      </c>
      <c r="E2166">
        <f>'Trading Days'!I2166</f>
        <v>744.94000244140625</v>
      </c>
      <c r="F2166">
        <f>'Trading Days'!J2166</f>
        <v>-8.1484770019455421E-3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5"/>
        <v>9897316</v>
      </c>
      <c r="D2167">
        <f t="shared" si="86"/>
        <v>31136956136</v>
      </c>
      <c r="E2167">
        <f>'Trading Days'!I2167</f>
        <v>747.69000244140625</v>
      </c>
      <c r="F2167">
        <f>'Trading Days'!J2167</f>
        <v>3.691572463537129E-3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5"/>
        <v>9903609</v>
      </c>
      <c r="D2168">
        <f t="shared" si="86"/>
        <v>31166657523</v>
      </c>
      <c r="E2168">
        <f>'Trading Days'!I2168</f>
        <v>754.3800048828125</v>
      </c>
      <c r="F2168">
        <f>'Trading Days'!J2168</f>
        <v>8.9475617161680621E-3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5"/>
        <v>9909904</v>
      </c>
      <c r="D2169">
        <f t="shared" si="86"/>
        <v>31196377792</v>
      </c>
      <c r="E2169">
        <f>'Trading Days'!I2169</f>
        <v>753.3699951171875</v>
      </c>
      <c r="F2169">
        <f>'Trading Days'!J2169</f>
        <v>-1.3388607321079831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5"/>
        <v>9928801</v>
      </c>
      <c r="D2170">
        <f t="shared" si="86"/>
        <v>31285651951</v>
      </c>
      <c r="E2170">
        <f>'Trading Days'!I2170</f>
        <v>741.969970703125</v>
      </c>
      <c r="F2170">
        <f>'Trading Days'!J2170</f>
        <v>-1.5132039353769611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5"/>
        <v>9935104</v>
      </c>
      <c r="D2171">
        <f t="shared" si="86"/>
        <v>31315447808</v>
      </c>
      <c r="E2171">
        <f>'Trading Days'!I2171</f>
        <v>730.030029296875</v>
      </c>
      <c r="F2171">
        <f>'Trading Days'!J2171</f>
        <v>-1.6092216501612851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5"/>
        <v>9941409</v>
      </c>
      <c r="D2172">
        <f t="shared" si="86"/>
        <v>31345262577</v>
      </c>
      <c r="E2172">
        <f>'Trading Days'!I2172</f>
        <v>731.5999755859375</v>
      </c>
      <c r="F2172">
        <f>'Trading Days'!J2172</f>
        <v>2.1505228909208811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5"/>
        <v>9947716</v>
      </c>
      <c r="D2173">
        <f t="shared" si="86"/>
        <v>31375096264</v>
      </c>
      <c r="E2173">
        <f>'Trading Days'!I2173</f>
        <v>725.25</v>
      </c>
      <c r="F2173">
        <f>'Trading Days'!J2173</f>
        <v>-8.6795732611278931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5"/>
        <v>9954025</v>
      </c>
      <c r="D2174">
        <f t="shared" si="86"/>
        <v>31404948875</v>
      </c>
      <c r="E2174">
        <f>'Trading Days'!I2174</f>
        <v>737.5999755859375</v>
      </c>
      <c r="F2174">
        <f>'Trading Days'!J2174</f>
        <v>1.7028577160892899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5"/>
        <v>9972964</v>
      </c>
      <c r="D2175">
        <f t="shared" si="86"/>
        <v>31494620312</v>
      </c>
      <c r="E2175">
        <f>'Trading Days'!I2175</f>
        <v>720.53997802734375</v>
      </c>
      <c r="F2175">
        <f>'Trading Days'!J2175</f>
        <v>-2.312906470074315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5"/>
        <v>9979281</v>
      </c>
      <c r="D2176">
        <f t="shared" si="86"/>
        <v>31524548679</v>
      </c>
      <c r="E2176">
        <f>'Trading Days'!I2176</f>
        <v>723.510009765625</v>
      </c>
      <c r="F2176">
        <f>'Trading Days'!J2176</f>
        <v>4.1219527421816338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5"/>
        <v>9985600</v>
      </c>
      <c r="D2177">
        <f t="shared" si="86"/>
        <v>31554496000</v>
      </c>
      <c r="E2177">
        <f>'Trading Days'!I2177</f>
        <v>732.95001220703125</v>
      </c>
      <c r="F2177">
        <f>'Trading Days'!J2177</f>
        <v>1.304750772482643E-2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si="85"/>
        <v>9991921</v>
      </c>
      <c r="D2178">
        <f t="shared" si="86"/>
        <v>31584462281</v>
      </c>
      <c r="E2178">
        <f>'Trading Days'!I2178</f>
        <v>747.78997802734375</v>
      </c>
      <c r="F2178">
        <f>'Trading Days'!J2178</f>
        <v>2.0246900297643759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ref="C2179:C2242" si="87">B2179^2</f>
        <v>9998244</v>
      </c>
      <c r="D2179">
        <f t="shared" ref="D2179:D2242" si="88">B2179^3</f>
        <v>31614447528</v>
      </c>
      <c r="E2179">
        <f>'Trading Days'!I2179</f>
        <v>739.5</v>
      </c>
      <c r="F2179">
        <f>'Trading Days'!J2179</f>
        <v>-1.10859710225222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7"/>
        <v>10023556</v>
      </c>
      <c r="D2180">
        <f t="shared" si="88"/>
        <v>31734578296</v>
      </c>
      <c r="E2180">
        <f>'Trading Days'!I2180</f>
        <v>738.510009765625</v>
      </c>
      <c r="F2180">
        <f>'Trading Days'!J2180</f>
        <v>-1.3387291877957621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7"/>
        <v>10029889</v>
      </c>
      <c r="D2181">
        <f t="shared" si="88"/>
        <v>31764658463</v>
      </c>
      <c r="E2181">
        <f>'Trading Days'!I2181</f>
        <v>741.90997314453125</v>
      </c>
      <c r="F2181">
        <f>'Trading Days'!J2181</f>
        <v>4.6038148893678974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7"/>
        <v>10036224</v>
      </c>
      <c r="D2182">
        <f t="shared" si="88"/>
        <v>31794757632</v>
      </c>
      <c r="E2182">
        <f>'Trading Days'!I2182</f>
        <v>718.6199951171875</v>
      </c>
      <c r="F2182">
        <f>'Trading Days'!J2182</f>
        <v>-3.1391919330361451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7"/>
        <v>10042561</v>
      </c>
      <c r="D2183">
        <f t="shared" si="88"/>
        <v>31824875809</v>
      </c>
      <c r="E2183">
        <f>'Trading Days'!I2183</f>
        <v>718.8499755859375</v>
      </c>
      <c r="F2183">
        <f>'Trading Days'!J2183</f>
        <v>3.200307120767576E-4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7"/>
        <v>10061584</v>
      </c>
      <c r="D2184">
        <f t="shared" si="88"/>
        <v>31915344448</v>
      </c>
      <c r="E2184">
        <f>'Trading Days'!I2184</f>
        <v>732.8599853515625</v>
      </c>
      <c r="F2184">
        <f>'Trading Days'!J2184</f>
        <v>1.9489476582656099E-2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7"/>
        <v>10067929</v>
      </c>
      <c r="D2185">
        <f t="shared" si="88"/>
        <v>31945538717</v>
      </c>
      <c r="E2185">
        <f>'Trading Days'!I2185</f>
        <v>707.28997802734375</v>
      </c>
      <c r="F2185">
        <f>'Trading Days'!J2185</f>
        <v>-3.489071287191714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7"/>
        <v>10074276</v>
      </c>
      <c r="D2186">
        <f t="shared" si="88"/>
        <v>31975752024</v>
      </c>
      <c r="E2186">
        <f>'Trading Days'!I2186</f>
        <v>717.15997314453125</v>
      </c>
      <c r="F2186">
        <f>'Trading Days'!J2186</f>
        <v>1.395466558810177E-2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7"/>
        <v>10080625</v>
      </c>
      <c r="D2187">
        <f t="shared" si="88"/>
        <v>32005984375</v>
      </c>
      <c r="E2187">
        <f>'Trading Days'!I2187</f>
        <v>719</v>
      </c>
      <c r="F2187">
        <f>'Trading Days'!J2187</f>
        <v>2.5657132639469449E-3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7"/>
        <v>10086976</v>
      </c>
      <c r="D2188">
        <f t="shared" si="88"/>
        <v>32036235776</v>
      </c>
      <c r="E2188">
        <f>'Trading Days'!I2188</f>
        <v>720.260009765625</v>
      </c>
      <c r="F2188">
        <f>'Trading Days'!J2188</f>
        <v>1.7524475182544299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7"/>
        <v>10106041</v>
      </c>
      <c r="D2189">
        <f t="shared" si="88"/>
        <v>32127104339</v>
      </c>
      <c r="E2189">
        <f>'Trading Days'!I2189</f>
        <v>689.760009765625</v>
      </c>
      <c r="F2189">
        <f>'Trading Days'!J2189</f>
        <v>-4.2345818991012418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7"/>
        <v>10112400</v>
      </c>
      <c r="D2190">
        <f t="shared" si="88"/>
        <v>32157432000</v>
      </c>
      <c r="E2190">
        <f>'Trading Days'!I2190</f>
        <v>710.6500244140625</v>
      </c>
      <c r="F2190">
        <f>'Trading Days'!J2190</f>
        <v>3.028591735194364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7"/>
        <v>10118761</v>
      </c>
      <c r="D2191">
        <f t="shared" si="88"/>
        <v>32187778741</v>
      </c>
      <c r="E2191">
        <f>'Trading Days'!I2191</f>
        <v>676.3800048828125</v>
      </c>
      <c r="F2191">
        <f>'Trading Days'!J2191</f>
        <v>-4.8223483225102171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7"/>
        <v>10125124</v>
      </c>
      <c r="D2192">
        <f t="shared" si="88"/>
        <v>32218144568</v>
      </c>
      <c r="E2192">
        <f>'Trading Days'!I2192</f>
        <v>723.67999267578125</v>
      </c>
      <c r="F2192">
        <f>'Trading Days'!J2192</f>
        <v>6.9931085264952175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7"/>
        <v>10131489</v>
      </c>
      <c r="D2193">
        <f t="shared" si="88"/>
        <v>32248529487</v>
      </c>
      <c r="E2193">
        <f>'Trading Days'!I2193</f>
        <v>753.739990234375</v>
      </c>
      <c r="F2193">
        <f>'Trading Days'!J2193</f>
        <v>4.1537693266118891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7"/>
        <v>10150596</v>
      </c>
      <c r="D2194">
        <f t="shared" si="88"/>
        <v>32339798856</v>
      </c>
      <c r="E2194">
        <f>'Trading Days'!I2194</f>
        <v>720.44000244140625</v>
      </c>
      <c r="F2194">
        <f>'Trading Days'!J2194</f>
        <v>-4.417967498661457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7"/>
        <v>10156969</v>
      </c>
      <c r="D2195">
        <f t="shared" si="88"/>
        <v>32370260203</v>
      </c>
      <c r="E2195">
        <f>'Trading Days'!I2195</f>
        <v>709.19000244140625</v>
      </c>
      <c r="F2195">
        <f>'Trading Days'!J2195</f>
        <v>-1.56154571676702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7"/>
        <v>10163344</v>
      </c>
      <c r="D2196">
        <f t="shared" si="88"/>
        <v>32400740672</v>
      </c>
      <c r="E2196">
        <f>'Trading Days'!I2196</f>
        <v>697.77001953125</v>
      </c>
      <c r="F2196">
        <f>'Trading Days'!J2196</f>
        <v>-1.6102853778032219E-2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7"/>
        <v>10169721</v>
      </c>
      <c r="D2197">
        <f t="shared" si="88"/>
        <v>32431240269</v>
      </c>
      <c r="E2197">
        <f>'Trading Days'!I2197</f>
        <v>705.739990234375</v>
      </c>
      <c r="F2197">
        <f>'Trading Days'!J2197</f>
        <v>1.1422059532564919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7"/>
        <v>10176100</v>
      </c>
      <c r="D2198">
        <f t="shared" si="88"/>
        <v>32461759000</v>
      </c>
      <c r="E2198">
        <f>'Trading Days'!I2198</f>
        <v>704.78997802734375</v>
      </c>
      <c r="F2198">
        <f>'Trading Days'!J2198</f>
        <v>-1.346122113210169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7"/>
        <v>10195249</v>
      </c>
      <c r="D2199">
        <f t="shared" si="88"/>
        <v>32553430057</v>
      </c>
      <c r="E2199">
        <f>'Trading Days'!I2199</f>
        <v>657.719970703125</v>
      </c>
      <c r="F2199">
        <f>'Trading Days'!J2199</f>
        <v>-6.6785863578770366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7"/>
        <v>10201636</v>
      </c>
      <c r="D2200">
        <f t="shared" si="88"/>
        <v>32584025384</v>
      </c>
      <c r="E2200">
        <f>'Trading Days'!I2200</f>
        <v>679.58001708984375</v>
      </c>
      <c r="F2200">
        <f>'Trading Days'!J2200</f>
        <v>3.3236099495883582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7"/>
        <v>10208025</v>
      </c>
      <c r="D2201">
        <f t="shared" si="88"/>
        <v>32614639875</v>
      </c>
      <c r="E2201">
        <f>'Trading Days'!I2201</f>
        <v>671.59002685546875</v>
      </c>
      <c r="F2201">
        <f>'Trading Days'!J2201</f>
        <v>-1.175724717243809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7"/>
        <v>10214416</v>
      </c>
      <c r="D2202">
        <f t="shared" si="88"/>
        <v>32645273536</v>
      </c>
      <c r="E2202">
        <f>'Trading Days'!I2202</f>
        <v>637.66998291015625</v>
      </c>
      <c r="F2202">
        <f>'Trading Days'!J2202</f>
        <v>-5.0507069177506358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7"/>
        <v>10220809</v>
      </c>
      <c r="D2203">
        <f t="shared" si="88"/>
        <v>32675926373</v>
      </c>
      <c r="E2203">
        <f>'Trading Days'!I2203</f>
        <v>619.4000244140625</v>
      </c>
      <c r="F2203">
        <f>'Trading Days'!J2203</f>
        <v>-2.865111889494076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7"/>
        <v>10240000</v>
      </c>
      <c r="D2204">
        <f t="shared" si="88"/>
        <v>32768000000</v>
      </c>
      <c r="E2204">
        <f>'Trading Days'!I2204</f>
        <v>595.90997314453125</v>
      </c>
      <c r="F2204">
        <f>'Trading Days'!J2204</f>
        <v>-3.7923878501219477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7"/>
        <v>10246401</v>
      </c>
      <c r="D2205">
        <f t="shared" si="88"/>
        <v>32798729601</v>
      </c>
      <c r="E2205">
        <f>'Trading Days'!I2205</f>
        <v>558.95001220703125</v>
      </c>
      <c r="F2205">
        <f>'Trading Days'!J2205</f>
        <v>-6.2022725920272137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7"/>
        <v>10252804</v>
      </c>
      <c r="D2206">
        <f t="shared" si="88"/>
        <v>32829478408</v>
      </c>
      <c r="E2206">
        <f>'Trading Days'!I2206</f>
        <v>546.57000732421875</v>
      </c>
      <c r="F2206">
        <f>'Trading Days'!J2206</f>
        <v>-2.2148679868401189E-2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7"/>
        <v>10259209</v>
      </c>
      <c r="D2207">
        <f t="shared" si="88"/>
        <v>32860246427</v>
      </c>
      <c r="E2207">
        <f>'Trading Days'!I2207</f>
        <v>499.20001220703119</v>
      </c>
      <c r="F2207">
        <f>'Trading Days'!J2207</f>
        <v>-8.6667754326827273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7"/>
        <v>10265616</v>
      </c>
      <c r="D2208">
        <f t="shared" si="88"/>
        <v>32891033664</v>
      </c>
      <c r="E2208">
        <f>'Trading Days'!I2208</f>
        <v>522.47998046875</v>
      </c>
      <c r="F2208">
        <f>'Trading Days'!J2208</f>
        <v>4.6634550665964232E-2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7"/>
        <v>10284849</v>
      </c>
      <c r="D2209">
        <f t="shared" si="88"/>
        <v>32983510743</v>
      </c>
      <c r="E2209">
        <f>'Trading Days'!I2209</f>
        <v>570.8900146484375</v>
      </c>
      <c r="F2209">
        <f>'Trading Days'!J2209</f>
        <v>9.2654333159819302E-2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7"/>
        <v>10291264</v>
      </c>
      <c r="D2210">
        <f t="shared" si="88"/>
        <v>33014374912</v>
      </c>
      <c r="E2210">
        <f>'Trading Days'!I2210</f>
        <v>554.6500244140625</v>
      </c>
      <c r="F2210">
        <f>'Trading Days'!J2210</f>
        <v>-2.8446793283599111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7"/>
        <v>10297681</v>
      </c>
      <c r="D2211">
        <f t="shared" si="88"/>
        <v>33045258329</v>
      </c>
      <c r="E2211">
        <f>'Trading Days'!I2211</f>
        <v>502.1099853515625</v>
      </c>
      <c r="F2211">
        <f>'Trading Days'!J2211</f>
        <v>-9.4726470296298659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7"/>
        <v>10304100</v>
      </c>
      <c r="D2212">
        <f t="shared" si="88"/>
        <v>33076161000</v>
      </c>
      <c r="E2212">
        <f>'Trading Days'!I2212</f>
        <v>536.57000732421875</v>
      </c>
      <c r="F2212">
        <f>'Trading Days'!J2212</f>
        <v>6.863042556010579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7"/>
        <v>10310521</v>
      </c>
      <c r="D2213">
        <f t="shared" si="88"/>
        <v>33107082931</v>
      </c>
      <c r="E2213">
        <f>'Trading Days'!I2213</f>
        <v>526.42999267578125</v>
      </c>
      <c r="F2213">
        <f>'Trading Days'!J2213</f>
        <v>-1.889784093412894E-2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7"/>
        <v>10329796</v>
      </c>
      <c r="D2214">
        <f t="shared" si="88"/>
        <v>33199964344</v>
      </c>
      <c r="E2214">
        <f>'Trading Days'!I2214</f>
        <v>546.84002685546875</v>
      </c>
      <c r="F2214">
        <f>'Trading Days'!J2214</f>
        <v>3.8770652249401127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7"/>
        <v>10336225</v>
      </c>
      <c r="D2215">
        <f t="shared" si="88"/>
        <v>33230963375</v>
      </c>
      <c r="E2215">
        <f>'Trading Days'!I2215</f>
        <v>530.6500244140625</v>
      </c>
      <c r="F2215">
        <f>'Trading Days'!J2215</f>
        <v>-2.9606469253000259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7"/>
        <v>10342656</v>
      </c>
      <c r="D2216">
        <f t="shared" si="88"/>
        <v>33261981696</v>
      </c>
      <c r="E2216">
        <f>'Trading Days'!I2216</f>
        <v>501.97000122070313</v>
      </c>
      <c r="F2216">
        <f>'Trading Days'!J2216</f>
        <v>-5.4046964805151032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7"/>
        <v>10349089</v>
      </c>
      <c r="D2217">
        <f t="shared" si="88"/>
        <v>33293019313</v>
      </c>
      <c r="E2217">
        <f>'Trading Days'!I2217</f>
        <v>489.92001342773438</v>
      </c>
      <c r="F2217">
        <f>'Trading Days'!J2217</f>
        <v>-2.4005394273891478E-2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7"/>
        <v>10355524</v>
      </c>
      <c r="D2218">
        <f t="shared" si="88"/>
        <v>33324076232</v>
      </c>
      <c r="E2218">
        <f>'Trading Days'!I2218</f>
        <v>471.1199951171875</v>
      </c>
      <c r="F2218">
        <f>'Trading Days'!J2218</f>
        <v>-3.8373648341108117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7"/>
        <v>10374841</v>
      </c>
      <c r="D2219">
        <f t="shared" si="88"/>
        <v>33417362861</v>
      </c>
      <c r="E2219">
        <f>'Trading Days'!I2219</f>
        <v>448.39999389648438</v>
      </c>
      <c r="F2219">
        <f>'Trading Days'!J2219</f>
        <v>-4.8225508270035689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7"/>
        <v>10381284</v>
      </c>
      <c r="D2220">
        <f t="shared" si="88"/>
        <v>33448497048</v>
      </c>
      <c r="E2220">
        <f>'Trading Days'!I2220</f>
        <v>482.54998779296881</v>
      </c>
      <c r="F2220">
        <f>'Trading Days'!J2220</f>
        <v>7.6159666283064587E-2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7"/>
        <v>10387729</v>
      </c>
      <c r="D2221">
        <f t="shared" si="88"/>
        <v>33479650567</v>
      </c>
      <c r="E2221">
        <f>'Trading Days'!I2221</f>
        <v>490.8800048828125</v>
      </c>
      <c r="F2221">
        <f>'Trading Days'!J2221</f>
        <v>1.7262495701103608E-2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7"/>
        <v>10394176</v>
      </c>
      <c r="D2222">
        <f t="shared" si="88"/>
        <v>33510823424</v>
      </c>
      <c r="E2222">
        <f>'Trading Days'!I2222</f>
        <v>514.17999267578125</v>
      </c>
      <c r="F2222">
        <f>'Trading Days'!J2222</f>
        <v>4.7465750409880991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7"/>
        <v>10400625</v>
      </c>
      <c r="D2223">
        <f t="shared" si="88"/>
        <v>33542015625</v>
      </c>
      <c r="E2223">
        <f>'Trading Days'!I2223</f>
        <v>537.52001953125</v>
      </c>
      <c r="F2223">
        <f>'Trading Days'!J2223</f>
        <v>4.5392716923907887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7"/>
        <v>10419984</v>
      </c>
      <c r="D2224">
        <f t="shared" si="88"/>
        <v>33635708352</v>
      </c>
      <c r="E2224">
        <f>'Trading Days'!I2224</f>
        <v>538.5</v>
      </c>
      <c r="F2224">
        <f>'Trading Days'!J2224</f>
        <v>1.8231515722979541E-3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7"/>
        <v>10426441</v>
      </c>
      <c r="D2225">
        <f t="shared" si="88"/>
        <v>33666977989</v>
      </c>
      <c r="E2225">
        <f>'Trading Days'!I2225</f>
        <v>545.969970703125</v>
      </c>
      <c r="F2225">
        <f>'Trading Days'!J2225</f>
        <v>1.387181189066844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7"/>
        <v>10432900</v>
      </c>
      <c r="D2226">
        <f t="shared" si="88"/>
        <v>33698267000</v>
      </c>
      <c r="E2226">
        <f>'Trading Days'!I2226</f>
        <v>514.6400146484375</v>
      </c>
      <c r="F2226">
        <f>'Trading Days'!J2226</f>
        <v>-5.7384027942671167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7"/>
        <v>10439361</v>
      </c>
      <c r="D2227">
        <f t="shared" si="88"/>
        <v>33729575391</v>
      </c>
      <c r="E2227">
        <f>'Trading Days'!I2227</f>
        <v>495.83999633789063</v>
      </c>
      <c r="F2227">
        <f>'Trading Days'!J2227</f>
        <v>-3.653042471520529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7"/>
        <v>10445824</v>
      </c>
      <c r="D2228">
        <f t="shared" si="88"/>
        <v>33760903168</v>
      </c>
      <c r="E2228">
        <f>'Trading Days'!I2228</f>
        <v>505.79000854492188</v>
      </c>
      <c r="F2228">
        <f>'Trading Days'!J2228</f>
        <v>2.0066981850029642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7"/>
        <v>10465225</v>
      </c>
      <c r="D2229">
        <f t="shared" si="88"/>
        <v>33855002875</v>
      </c>
      <c r="E2229">
        <f>'Trading Days'!I2229</f>
        <v>493.10000610351563</v>
      </c>
      <c r="F2229">
        <f>'Trading Days'!J2229</f>
        <v>-2.5089468409851379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7"/>
        <v>10471696</v>
      </c>
      <c r="D2230">
        <f t="shared" si="88"/>
        <v>33886408256</v>
      </c>
      <c r="E2230">
        <f>'Trading Days'!I2230</f>
        <v>482.29000854492188</v>
      </c>
      <c r="F2230">
        <f>'Trading Days'!J2230</f>
        <v>-2.1922525704297868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7"/>
        <v>10478169</v>
      </c>
      <c r="D2231">
        <f t="shared" si="88"/>
        <v>33917833053</v>
      </c>
      <c r="E2231">
        <f>'Trading Days'!I2231</f>
        <v>452.79998779296881</v>
      </c>
      <c r="F2231">
        <f>'Trading Days'!J2231</f>
        <v>-6.1145825601747417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7"/>
        <v>10484644</v>
      </c>
      <c r="D2232">
        <f t="shared" si="88"/>
        <v>33949277272</v>
      </c>
      <c r="E2232">
        <f>'Trading Days'!I2232</f>
        <v>491.23001098632813</v>
      </c>
      <c r="F2232">
        <f>'Trading Days'!J2232</f>
        <v>8.4871961637354332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7"/>
        <v>10491121</v>
      </c>
      <c r="D2233">
        <f t="shared" si="88"/>
        <v>33980740919</v>
      </c>
      <c r="E2233">
        <f>'Trading Days'!I2233</f>
        <v>456.51998901367188</v>
      </c>
      <c r="F2233">
        <f>'Trading Days'!J2233</f>
        <v>-7.0659408416360536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7"/>
        <v>10510564</v>
      </c>
      <c r="D2234">
        <f t="shared" si="88"/>
        <v>34075248488</v>
      </c>
      <c r="E2234">
        <f>'Trading Days'!I2234</f>
        <v>451.29998779296881</v>
      </c>
      <c r="F2234">
        <f>'Trading Days'!J2234</f>
        <v>-1.143433222273804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7"/>
        <v>10517049</v>
      </c>
      <c r="D2235">
        <f t="shared" si="88"/>
        <v>34106789907</v>
      </c>
      <c r="E2235">
        <f>'Trading Days'!I2235</f>
        <v>447.510009765625</v>
      </c>
      <c r="F2235">
        <f>'Trading Days'!J2235</f>
        <v>-8.3979129843948508E-3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7"/>
        <v>10523536</v>
      </c>
      <c r="D2236">
        <f t="shared" si="88"/>
        <v>34138350784</v>
      </c>
      <c r="E2236">
        <f>'Trading Days'!I2236</f>
        <v>412.3800048828125</v>
      </c>
      <c r="F2236">
        <f>'Trading Days'!J2236</f>
        <v>-7.8501048280933849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7"/>
        <v>10530025</v>
      </c>
      <c r="D2237">
        <f t="shared" si="88"/>
        <v>34169931125</v>
      </c>
      <c r="E2237">
        <f>'Trading Days'!I2237</f>
        <v>385.30999755859381</v>
      </c>
      <c r="F2237">
        <f>'Trading Days'!J2237</f>
        <v>-6.5643355651812674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7"/>
        <v>10536516</v>
      </c>
      <c r="D2238">
        <f t="shared" si="88"/>
        <v>34201530936</v>
      </c>
      <c r="E2238">
        <f>'Trading Days'!I2238</f>
        <v>406.54000854492188</v>
      </c>
      <c r="F2238">
        <f>'Trading Days'!J2238</f>
        <v>5.5098520985299881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7"/>
        <v>10556001</v>
      </c>
      <c r="D2239">
        <f t="shared" si="88"/>
        <v>34296447249</v>
      </c>
      <c r="E2239">
        <f>'Trading Days'!I2239</f>
        <v>436.79998779296881</v>
      </c>
      <c r="F2239">
        <f>'Trading Days'!J2239</f>
        <v>7.4432967511248727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7"/>
        <v>10562500</v>
      </c>
      <c r="D2240">
        <f t="shared" si="88"/>
        <v>34328125000</v>
      </c>
      <c r="E2240">
        <f>'Trading Days'!I2240</f>
        <v>443.17999267578119</v>
      </c>
      <c r="F2240">
        <f>'Trading Days'!J2240</f>
        <v>1.460623869302013E-2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7"/>
        <v>10569001</v>
      </c>
      <c r="D2241">
        <f t="shared" si="88"/>
        <v>34359822251</v>
      </c>
      <c r="E2241">
        <f>'Trading Days'!I2241</f>
        <v>468.8599853515625</v>
      </c>
      <c r="F2241">
        <f>'Trading Days'!J2241</f>
        <v>5.7944837538205667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si="87"/>
        <v>10582009</v>
      </c>
      <c r="D2242">
        <f t="shared" si="88"/>
        <v>34423275277</v>
      </c>
      <c r="E2242">
        <f>'Trading Days'!I2242</f>
        <v>473.1400146484375</v>
      </c>
      <c r="F2242">
        <f>'Trading Days'!J2242</f>
        <v>9.1285872767874476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ref="C2243:C2306" si="89">B2243^2</f>
        <v>10601536</v>
      </c>
      <c r="D2243">
        <f t="shared" ref="D2243:D2306" si="90">B2243^3</f>
        <v>34518601216</v>
      </c>
      <c r="E2243">
        <f>'Trading Days'!I2243</f>
        <v>417.07000732421881</v>
      </c>
      <c r="F2243">
        <f>'Trading Days'!J2243</f>
        <v>-0.11850616221052671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89"/>
        <v>10608049</v>
      </c>
      <c r="D2244">
        <f t="shared" si="90"/>
        <v>34550415593</v>
      </c>
      <c r="E2244">
        <f>'Trading Days'!I2244</f>
        <v>441.82000732421881</v>
      </c>
      <c r="F2244">
        <f>'Trading Days'!J2244</f>
        <v>5.9342555363277587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89"/>
        <v>10614564</v>
      </c>
      <c r="D2245">
        <f t="shared" si="90"/>
        <v>34582249512</v>
      </c>
      <c r="E2245">
        <f>'Trading Days'!I2245</f>
        <v>453.760009765625</v>
      </c>
      <c r="F2245">
        <f>'Trading Days'!J2245</f>
        <v>2.7024585223557551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89"/>
        <v>10621081</v>
      </c>
      <c r="D2246">
        <f t="shared" si="90"/>
        <v>34614102979</v>
      </c>
      <c r="E2246">
        <f>'Trading Days'!I2246</f>
        <v>439.52999877929688</v>
      </c>
      <c r="F2246">
        <f>'Trading Days'!J2246</f>
        <v>-3.1360213945865738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89"/>
        <v>10627600</v>
      </c>
      <c r="D2247">
        <f t="shared" si="90"/>
        <v>34645976000</v>
      </c>
      <c r="E2247">
        <f>'Trading Days'!I2247</f>
        <v>461.08999633789063</v>
      </c>
      <c r="F2247">
        <f>'Trading Days'!J2247</f>
        <v>4.9052391460132849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89"/>
        <v>10647169</v>
      </c>
      <c r="D2248">
        <f t="shared" si="90"/>
        <v>34741712447</v>
      </c>
      <c r="E2248">
        <f>'Trading Days'!I2248</f>
        <v>481.3800048828125</v>
      </c>
      <c r="F2248">
        <f>'Trading Days'!J2248</f>
        <v>4.4004443180444053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89"/>
        <v>10653696</v>
      </c>
      <c r="D2249">
        <f t="shared" si="90"/>
        <v>34773663744</v>
      </c>
      <c r="E2249">
        <f>'Trading Days'!I2249</f>
        <v>465.70999145507813</v>
      </c>
      <c r="F2249">
        <f>'Trading Days'!J2249</f>
        <v>-3.2552273191216341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89"/>
        <v>10660225</v>
      </c>
      <c r="D2250">
        <f t="shared" si="90"/>
        <v>34805634625</v>
      </c>
      <c r="E2250">
        <f>'Trading Days'!I2250</f>
        <v>476.39999389648438</v>
      </c>
      <c r="F2250">
        <f>'Trading Days'!J2250</f>
        <v>2.2954204628520269E-2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89"/>
        <v>10666756</v>
      </c>
      <c r="D2251">
        <f t="shared" si="90"/>
        <v>34837625096</v>
      </c>
      <c r="E2251">
        <f>'Trading Days'!I2251</f>
        <v>451.20999145507813</v>
      </c>
      <c r="F2251">
        <f>'Trading Days'!J2251</f>
        <v>-5.2875740478871003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89"/>
        <v>10673289</v>
      </c>
      <c r="D2252">
        <f t="shared" si="90"/>
        <v>34869635163</v>
      </c>
      <c r="E2252">
        <f>'Trading Days'!I2252</f>
        <v>468.42999267578119</v>
      </c>
      <c r="F2252">
        <f>'Trading Days'!J2252</f>
        <v>3.8164051210770822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89"/>
        <v>10692900</v>
      </c>
      <c r="D2253">
        <f t="shared" si="90"/>
        <v>34965783000</v>
      </c>
      <c r="E2253">
        <f>'Trading Days'!I2253</f>
        <v>452.57000732421881</v>
      </c>
      <c r="F2253">
        <f>'Trading Days'!J2253</f>
        <v>-3.3857749502687613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89"/>
        <v>10699441</v>
      </c>
      <c r="D2254">
        <f t="shared" si="90"/>
        <v>34997871511</v>
      </c>
      <c r="E2254">
        <f>'Trading Days'!I2254</f>
        <v>482.85000610351563</v>
      </c>
      <c r="F2254">
        <f>'Trading Days'!J2254</f>
        <v>6.6906773072136883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89"/>
        <v>10705984</v>
      </c>
      <c r="D2255">
        <f t="shared" si="90"/>
        <v>35029979648</v>
      </c>
      <c r="E2255">
        <f>'Trading Days'!I2255</f>
        <v>486.58999633789063</v>
      </c>
      <c r="F2255">
        <f>'Trading Days'!J2255</f>
        <v>7.745656388317812E-3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89"/>
        <v>10712529</v>
      </c>
      <c r="D2256">
        <f t="shared" si="90"/>
        <v>35062107417</v>
      </c>
      <c r="E2256">
        <f>'Trading Days'!I2256</f>
        <v>479.17001342773438</v>
      </c>
      <c r="F2256">
        <f>'Trading Days'!J2256</f>
        <v>-1.5248942571774121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89"/>
        <v>10719076</v>
      </c>
      <c r="D2257">
        <f t="shared" si="90"/>
        <v>35094254824</v>
      </c>
      <c r="E2257">
        <f>'Trading Days'!I2257</f>
        <v>486.260009765625</v>
      </c>
      <c r="F2257">
        <f>'Trading Days'!J2257</f>
        <v>1.4796410750273161E-2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89"/>
        <v>10738729</v>
      </c>
      <c r="D2258">
        <f t="shared" si="90"/>
        <v>35190814933</v>
      </c>
      <c r="E2258">
        <f>'Trading Days'!I2258</f>
        <v>475.07000732421881</v>
      </c>
      <c r="F2258">
        <f>'Trading Days'!J2258</f>
        <v>-2.301238476674183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89"/>
        <v>10745284</v>
      </c>
      <c r="D2259">
        <f t="shared" si="90"/>
        <v>35223040952</v>
      </c>
      <c r="E2259">
        <f>'Trading Days'!I2259</f>
        <v>468.6400146484375</v>
      </c>
      <c r="F2259">
        <f>'Trading Days'!J2259</f>
        <v>-1.353483187035431E-2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89"/>
        <v>10751841</v>
      </c>
      <c r="D2260">
        <f t="shared" si="90"/>
        <v>35255286639</v>
      </c>
      <c r="E2260">
        <f>'Trading Days'!I2260</f>
        <v>470.489990234375</v>
      </c>
      <c r="F2260">
        <f>'Trading Days'!J2260</f>
        <v>3.9475408162175096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89"/>
        <v>10764961</v>
      </c>
      <c r="D2261">
        <f t="shared" si="90"/>
        <v>35319837041</v>
      </c>
      <c r="E2261">
        <f>'Trading Days'!I2261</f>
        <v>476.76998901367188</v>
      </c>
      <c r="F2261">
        <f>'Trading Days'!J2261</f>
        <v>1.334778403291526E-2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89"/>
        <v>10784656</v>
      </c>
      <c r="D2262">
        <f t="shared" si="90"/>
        <v>35416810304</v>
      </c>
      <c r="E2262">
        <f>'Trading Days'!I2262</f>
        <v>466.14999389648438</v>
      </c>
      <c r="F2262">
        <f>'Trading Days'!J2262</f>
        <v>-2.2274881728939881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89"/>
        <v>10791225</v>
      </c>
      <c r="D2263">
        <f t="shared" si="90"/>
        <v>35449174125</v>
      </c>
      <c r="E2263">
        <f>'Trading Days'!I2263</f>
        <v>482.76998901367188</v>
      </c>
      <c r="F2263">
        <f>'Trading Days'!J2263</f>
        <v>3.5653749511532107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89"/>
        <v>10797796</v>
      </c>
      <c r="D2264">
        <f t="shared" si="90"/>
        <v>35481557656</v>
      </c>
      <c r="E2264">
        <f>'Trading Days'!I2264</f>
        <v>499.45001220703119</v>
      </c>
      <c r="F2264">
        <f>'Trading Days'!J2264</f>
        <v>3.4550662992614001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89"/>
        <v>10810944</v>
      </c>
      <c r="D2265">
        <f t="shared" si="90"/>
        <v>35546383872</v>
      </c>
      <c r="E2265">
        <f>'Trading Days'!I2265</f>
        <v>505.83999633789063</v>
      </c>
      <c r="F2265">
        <f>'Trading Days'!J2265</f>
        <v>1.2794041394898811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89"/>
        <v>10830681</v>
      </c>
      <c r="D2266">
        <f t="shared" si="90"/>
        <v>35643771171</v>
      </c>
      <c r="E2266">
        <f>'Trading Days'!I2266</f>
        <v>505.02999877929688</v>
      </c>
      <c r="F2266">
        <f>'Trading Days'!J2266</f>
        <v>-1.601292037912927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89"/>
        <v>10837264</v>
      </c>
      <c r="D2267">
        <f t="shared" si="90"/>
        <v>35676273088</v>
      </c>
      <c r="E2267">
        <f>'Trading Days'!I2267</f>
        <v>514.71002197265625</v>
      </c>
      <c r="F2267">
        <f>'Trading Days'!J2267</f>
        <v>1.916722415847949E-2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89"/>
        <v>10843849</v>
      </c>
      <c r="D2268">
        <f t="shared" si="90"/>
        <v>35708794757</v>
      </c>
      <c r="E2268">
        <f>'Trading Days'!I2268</f>
        <v>497.10000610351563</v>
      </c>
      <c r="F2268">
        <f>'Trading Days'!J2268</f>
        <v>-3.4213469948864088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89"/>
        <v>10850436</v>
      </c>
      <c r="D2269">
        <f t="shared" si="90"/>
        <v>35741336184</v>
      </c>
      <c r="E2269">
        <f>'Trading Days'!I2269</f>
        <v>502.010009765625</v>
      </c>
      <c r="F2269">
        <f>'Trading Days'!J2269</f>
        <v>9.8772955176487098E-3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89"/>
        <v>10857025</v>
      </c>
      <c r="D2270">
        <f t="shared" si="90"/>
        <v>35773897375</v>
      </c>
      <c r="E2270">
        <f>'Trading Days'!I2270</f>
        <v>481.29998779296881</v>
      </c>
      <c r="F2270">
        <f>'Trading Days'!J2270</f>
        <v>-4.1254201250539142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89"/>
        <v>10876804</v>
      </c>
      <c r="D2271">
        <f t="shared" si="90"/>
        <v>35871699592</v>
      </c>
      <c r="E2271">
        <f>'Trading Days'!I2271</f>
        <v>468.79998779296881</v>
      </c>
      <c r="F2271">
        <f>'Trading Days'!J2271</f>
        <v>-2.597132831297078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89"/>
        <v>10883401</v>
      </c>
      <c r="D2272">
        <f t="shared" si="90"/>
        <v>35904339899</v>
      </c>
      <c r="E2272">
        <f>'Trading Days'!I2272</f>
        <v>473.79000854492188</v>
      </c>
      <c r="F2272">
        <f>'Trading Days'!J2272</f>
        <v>1.0644242495494231E-2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89"/>
        <v>10890000</v>
      </c>
      <c r="D2273">
        <f t="shared" si="90"/>
        <v>35937000000</v>
      </c>
      <c r="E2273">
        <f>'Trading Days'!I2273</f>
        <v>453.17001342773438</v>
      </c>
      <c r="F2273">
        <f>'Trading Days'!J2273</f>
        <v>-4.352138024293617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89"/>
        <v>10896601</v>
      </c>
      <c r="D2274">
        <f t="shared" si="90"/>
        <v>35969679901</v>
      </c>
      <c r="E2274">
        <f>'Trading Days'!I2274</f>
        <v>462.6199951171875</v>
      </c>
      <c r="F2274">
        <f>'Trading Days'!J2274</f>
        <v>2.0853060461733412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89"/>
        <v>10903204</v>
      </c>
      <c r="D2275">
        <f t="shared" si="90"/>
        <v>36002379608</v>
      </c>
      <c r="E2275">
        <f>'Trading Days'!I2275</f>
        <v>466.45001220703119</v>
      </c>
      <c r="F2275">
        <f>'Trading Days'!J2275</f>
        <v>8.2789700624019691E-3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89"/>
        <v>10929636</v>
      </c>
      <c r="D2276">
        <f t="shared" si="90"/>
        <v>36133376616</v>
      </c>
      <c r="E2276">
        <f>'Trading Days'!I2276</f>
        <v>433.64999389648438</v>
      </c>
      <c r="F2276">
        <f>'Trading Days'!J2276</f>
        <v>-7.0318399511561602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89"/>
        <v>10936249</v>
      </c>
      <c r="D2277">
        <f t="shared" si="90"/>
        <v>36166175443</v>
      </c>
      <c r="E2277">
        <f>'Trading Days'!I2277</f>
        <v>456.760009765625</v>
      </c>
      <c r="F2277">
        <f>'Trading Days'!J2277</f>
        <v>5.3291862549079472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89"/>
        <v>10942864</v>
      </c>
      <c r="D2278">
        <f t="shared" si="90"/>
        <v>36198994112</v>
      </c>
      <c r="E2278">
        <f>'Trading Days'!I2278</f>
        <v>442.85000610351563</v>
      </c>
      <c r="F2278">
        <f>'Trading Days'!J2278</f>
        <v>-3.0453637281527609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89"/>
        <v>10949481</v>
      </c>
      <c r="D2279">
        <f t="shared" si="90"/>
        <v>36231832629</v>
      </c>
      <c r="E2279">
        <f>'Trading Days'!I2279</f>
        <v>444.3599853515625</v>
      </c>
      <c r="F2279">
        <f>'Trading Days'!J2279</f>
        <v>3.4096855080405501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89"/>
        <v>10969344</v>
      </c>
      <c r="D2280">
        <f t="shared" si="90"/>
        <v>36330467328</v>
      </c>
      <c r="E2280">
        <f>'Trading Days'!I2280</f>
        <v>450.05999755859381</v>
      </c>
      <c r="F2280">
        <f>'Trading Days'!J2280</f>
        <v>1.2827465106971079E-2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89"/>
        <v>10975969</v>
      </c>
      <c r="D2281">
        <f t="shared" si="90"/>
        <v>36363385297</v>
      </c>
      <c r="E2281">
        <f>'Trading Days'!I2281</f>
        <v>455.57998657226563</v>
      </c>
      <c r="F2281">
        <f>'Trading Days'!J2281</f>
        <v>1.226500698488131E-2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89"/>
        <v>10982596</v>
      </c>
      <c r="D2282">
        <f t="shared" si="90"/>
        <v>36396323144</v>
      </c>
      <c r="E2282">
        <f>'Trading Days'!I2282</f>
        <v>473.01998901367188</v>
      </c>
      <c r="F2282">
        <f>'Trading Days'!J2282</f>
        <v>3.8280879220843111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89"/>
        <v>10989225</v>
      </c>
      <c r="D2283">
        <f t="shared" si="90"/>
        <v>36429280875</v>
      </c>
      <c r="E2283">
        <f>'Trading Days'!I2283</f>
        <v>453.239990234375</v>
      </c>
      <c r="F2283">
        <f>'Trading Days'!J2283</f>
        <v>-4.1816412072863129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89"/>
        <v>10995856</v>
      </c>
      <c r="D2284">
        <f t="shared" si="90"/>
        <v>36462258496</v>
      </c>
      <c r="E2284">
        <f>'Trading Days'!I2284</f>
        <v>443.52999877929688</v>
      </c>
      <c r="F2284">
        <f>'Trading Days'!J2284</f>
        <v>-2.1423509982111181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89"/>
        <v>11015761</v>
      </c>
      <c r="D2285">
        <f t="shared" si="90"/>
        <v>36561310759</v>
      </c>
      <c r="E2285">
        <f>'Trading Days'!I2285</f>
        <v>449.6099853515625</v>
      </c>
      <c r="F2285">
        <f>'Trading Days'!J2285</f>
        <v>1.370817439406413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89"/>
        <v>11022400</v>
      </c>
      <c r="D2286">
        <f t="shared" si="90"/>
        <v>36594368000</v>
      </c>
      <c r="E2286">
        <f>'Trading Days'!I2286</f>
        <v>452.89999389648438</v>
      </c>
      <c r="F2286">
        <f>'Trading Days'!J2286</f>
        <v>7.3174721472195614E-3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89"/>
        <v>11029041</v>
      </c>
      <c r="D2287">
        <f t="shared" si="90"/>
        <v>36627445161</v>
      </c>
      <c r="E2287">
        <f>'Trading Days'!I2287</f>
        <v>448.48001098632813</v>
      </c>
      <c r="F2287">
        <f>'Trading Days'!J2287</f>
        <v>-9.7592911674149185E-3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89"/>
        <v>11035684</v>
      </c>
      <c r="D2288">
        <f t="shared" si="90"/>
        <v>36660542248</v>
      </c>
      <c r="E2288">
        <f>'Trading Days'!I2288</f>
        <v>455.07998657226563</v>
      </c>
      <c r="F2288">
        <f>'Trading Days'!J2288</f>
        <v>1.471632051431326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89"/>
        <v>11042329</v>
      </c>
      <c r="D2289">
        <f t="shared" si="90"/>
        <v>36693659267</v>
      </c>
      <c r="E2289">
        <f>'Trading Days'!I2289</f>
        <v>470.70001220703119</v>
      </c>
      <c r="F2289">
        <f>'Trading Days'!J2289</f>
        <v>3.4323692747769703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89"/>
        <v>11062276</v>
      </c>
      <c r="D2290">
        <f t="shared" si="90"/>
        <v>36793129976</v>
      </c>
      <c r="E2290">
        <f>'Trading Days'!I2290</f>
        <v>467.94000244140619</v>
      </c>
      <c r="F2290">
        <f>'Trading Days'!J2290</f>
        <v>-5.8636279882037226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89"/>
        <v>11068929</v>
      </c>
      <c r="D2291">
        <f t="shared" si="90"/>
        <v>36826326783</v>
      </c>
      <c r="E2291">
        <f>'Trading Days'!I2291</f>
        <v>445.76998901367188</v>
      </c>
      <c r="F2291">
        <f>'Trading Days'!J2291</f>
        <v>-4.737789740579057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89"/>
        <v>11075584</v>
      </c>
      <c r="D2292">
        <f t="shared" si="90"/>
        <v>36859543552</v>
      </c>
      <c r="E2292">
        <f>'Trading Days'!I2292</f>
        <v>447.95001220703119</v>
      </c>
      <c r="F2292">
        <f>'Trading Days'!J2292</f>
        <v>4.8904664896416428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89"/>
        <v>11082241</v>
      </c>
      <c r="D2293">
        <f t="shared" si="90"/>
        <v>36892780289</v>
      </c>
      <c r="E2293">
        <f>'Trading Days'!I2293</f>
        <v>450.42001342773438</v>
      </c>
      <c r="F2293">
        <f>'Trading Days'!J2293</f>
        <v>5.5140108346767303E-3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89"/>
        <v>11088900</v>
      </c>
      <c r="D2294">
        <f t="shared" si="90"/>
        <v>36926037000</v>
      </c>
      <c r="E2294">
        <f>'Trading Days'!I2294</f>
        <v>448.3599853515625</v>
      </c>
      <c r="F2294">
        <f>'Trading Days'!J2294</f>
        <v>-4.5735713661897437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89"/>
        <v>11115556</v>
      </c>
      <c r="D2295">
        <f t="shared" si="90"/>
        <v>37059263704</v>
      </c>
      <c r="E2295">
        <f>'Trading Days'!I2295</f>
        <v>428.89999389648438</v>
      </c>
      <c r="F2295">
        <f>'Trading Days'!J2295</f>
        <v>-4.3402605252159998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89"/>
        <v>11122225</v>
      </c>
      <c r="D2296">
        <f t="shared" si="90"/>
        <v>37092620375</v>
      </c>
      <c r="E2296">
        <f>'Trading Days'!I2296</f>
        <v>423.17999267578119</v>
      </c>
      <c r="F2296">
        <f>'Trading Days'!J2296</f>
        <v>-1.333644509699783E-2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89"/>
        <v>11128896</v>
      </c>
      <c r="D2297">
        <f t="shared" si="90"/>
        <v>37125997056</v>
      </c>
      <c r="E2297">
        <f>'Trading Days'!I2297</f>
        <v>416.70999145507813</v>
      </c>
      <c r="F2297">
        <f>'Trading Days'!J2297</f>
        <v>-1.528900546501033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89"/>
        <v>11135569</v>
      </c>
      <c r="D2298">
        <f t="shared" si="90"/>
        <v>37159393753</v>
      </c>
      <c r="E2298">
        <f>'Trading Days'!I2298</f>
        <v>410.95999145507813</v>
      </c>
      <c r="F2298">
        <f>'Trading Days'!J2298</f>
        <v>-1.379856523219425E-2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89"/>
        <v>11155600</v>
      </c>
      <c r="D2299">
        <f t="shared" si="90"/>
        <v>37259704000</v>
      </c>
      <c r="E2299">
        <f>'Trading Days'!I2299</f>
        <v>394.57998657226563</v>
      </c>
      <c r="F2299">
        <f>'Trading Days'!J2299</f>
        <v>-3.9857906422511191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89"/>
        <v>11162281</v>
      </c>
      <c r="D2300">
        <f t="shared" si="90"/>
        <v>37293180821</v>
      </c>
      <c r="E2300">
        <f>'Trading Days'!I2300</f>
        <v>412.48001098632813</v>
      </c>
      <c r="F2300">
        <f>'Trading Days'!J2300</f>
        <v>4.5364754988109768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89"/>
        <v>11168964</v>
      </c>
      <c r="D2301">
        <f t="shared" si="90"/>
        <v>37326677688</v>
      </c>
      <c r="E2301">
        <f>'Trading Days'!I2301</f>
        <v>401.44000244140619</v>
      </c>
      <c r="F2301">
        <f>'Trading Days'!J2301</f>
        <v>-2.6764954060495949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89"/>
        <v>11175649</v>
      </c>
      <c r="D2302">
        <f t="shared" si="90"/>
        <v>37360194607</v>
      </c>
      <c r="E2302">
        <f>'Trading Days'!I2302</f>
        <v>392.95001220703119</v>
      </c>
      <c r="F2302">
        <f>'Trading Days'!J2302</f>
        <v>-2.1148839634172249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89"/>
        <v>11182336</v>
      </c>
      <c r="D2303">
        <f t="shared" si="90"/>
        <v>37393731584</v>
      </c>
      <c r="E2303">
        <f>'Trading Days'!I2303</f>
        <v>389.01998901367188</v>
      </c>
      <c r="F2303">
        <f>'Trading Days'!J2303</f>
        <v>-1.0001331139515851E-2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89"/>
        <v>11202409</v>
      </c>
      <c r="D2304">
        <f t="shared" si="90"/>
        <v>37494462923</v>
      </c>
      <c r="E2304">
        <f>'Trading Days'!I2304</f>
        <v>367.79998779296881</v>
      </c>
      <c r="F2304">
        <f>'Trading Days'!J2304</f>
        <v>-5.4547328723402178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89"/>
        <v>11209104</v>
      </c>
      <c r="D2305">
        <f t="shared" si="90"/>
        <v>37528080192</v>
      </c>
      <c r="E2305">
        <f>'Trading Days'!I2305</f>
        <v>361.010009765625</v>
      </c>
      <c r="F2305">
        <f>'Trading Days'!J2305</f>
        <v>-1.8461061045944919E-2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si="89"/>
        <v>11215801</v>
      </c>
      <c r="D2306">
        <f t="shared" si="90"/>
        <v>37561717549</v>
      </c>
      <c r="E2306">
        <f>'Trading Days'!I2306</f>
        <v>371.29998779296881</v>
      </c>
      <c r="F2306">
        <f>'Trading Days'!J2306</f>
        <v>2.850330392230482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ref="C2307:C2370" si="91">B2307^2</f>
        <v>11222500</v>
      </c>
      <c r="D2307">
        <f t="shared" ref="D2307:D2370" si="92">B2307^3</f>
        <v>37595375000</v>
      </c>
      <c r="E2307">
        <f>'Trading Days'!I2307</f>
        <v>349.45001220703119</v>
      </c>
      <c r="F2307">
        <f>'Trading Days'!J2307</f>
        <v>-5.8847229475592733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1"/>
        <v>11229201</v>
      </c>
      <c r="D2308">
        <f t="shared" si="92"/>
        <v>37629052551</v>
      </c>
      <c r="E2308">
        <f>'Trading Days'!I2308</f>
        <v>351.04998779296881</v>
      </c>
      <c r="F2308">
        <f>'Trading Days'!J2308</f>
        <v>4.5785535271056776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1"/>
        <v>11249316</v>
      </c>
      <c r="D2309">
        <f t="shared" si="92"/>
        <v>37730205864</v>
      </c>
      <c r="E2309">
        <f>'Trading Days'!I2309</f>
        <v>343.260009765625</v>
      </c>
      <c r="F2309">
        <f>'Trading Days'!J2309</f>
        <v>-2.2190509324096389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1"/>
        <v>11256025</v>
      </c>
      <c r="D2310">
        <f t="shared" si="92"/>
        <v>37763963875</v>
      </c>
      <c r="E2310">
        <f>'Trading Days'!I2310</f>
        <v>367.75</v>
      </c>
      <c r="F2310">
        <f>'Trading Days'!J2310</f>
        <v>7.134530541759454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1"/>
        <v>11262736</v>
      </c>
      <c r="D2311">
        <f t="shared" si="92"/>
        <v>37797742016</v>
      </c>
      <c r="E2311">
        <f>'Trading Days'!I2311</f>
        <v>366.29998779296881</v>
      </c>
      <c r="F2311">
        <f>'Trading Days'!J2311</f>
        <v>-3.9429291829535806E-3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1"/>
        <v>11269449</v>
      </c>
      <c r="D2312">
        <f t="shared" si="92"/>
        <v>37831540293</v>
      </c>
      <c r="E2312">
        <f>'Trading Days'!I2312</f>
        <v>390.1199951171875</v>
      </c>
      <c r="F2312">
        <f>'Trading Days'!J2312</f>
        <v>6.5028687190897827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1"/>
        <v>11276164</v>
      </c>
      <c r="D2313">
        <f t="shared" si="92"/>
        <v>37865358712</v>
      </c>
      <c r="E2313">
        <f>'Trading Days'!I2313</f>
        <v>393.08999633789063</v>
      </c>
      <c r="F2313">
        <f>'Trading Days'!J2313</f>
        <v>7.6130453652112351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1"/>
        <v>11296321</v>
      </c>
      <c r="D2314">
        <f t="shared" si="92"/>
        <v>37966934881</v>
      </c>
      <c r="E2314">
        <f>'Trading Days'!I2314</f>
        <v>386.3599853515625</v>
      </c>
      <c r="F2314">
        <f>'Trading Days'!J2314</f>
        <v>-1.7120789256980129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1"/>
        <v>11303044</v>
      </c>
      <c r="D2315">
        <f t="shared" si="92"/>
        <v>38000833928</v>
      </c>
      <c r="E2315">
        <f>'Trading Days'!I2315</f>
        <v>403.58999633789063</v>
      </c>
      <c r="F2315">
        <f>'Trading Days'!J2315</f>
        <v>4.4595743968283807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1"/>
        <v>11309769</v>
      </c>
      <c r="D2316">
        <f t="shared" si="92"/>
        <v>38034753147</v>
      </c>
      <c r="E2316">
        <f>'Trading Days'!I2316</f>
        <v>417.6300048828125</v>
      </c>
      <c r="F2316">
        <f>'Trading Days'!J2316</f>
        <v>3.4787801165337529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1"/>
        <v>11316496</v>
      </c>
      <c r="D2317">
        <f t="shared" si="92"/>
        <v>38068692544</v>
      </c>
      <c r="E2317">
        <f>'Trading Days'!I2317</f>
        <v>413.260009765625</v>
      </c>
      <c r="F2317">
        <f>'Trading Days'!J2317</f>
        <v>-1.0463795862593051E-2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1"/>
        <v>11323225</v>
      </c>
      <c r="D2318">
        <f t="shared" si="92"/>
        <v>38102652125</v>
      </c>
      <c r="E2318">
        <f>'Trading Days'!I2318</f>
        <v>400.1099853515625</v>
      </c>
      <c r="F2318">
        <f>'Trading Days'!J2318</f>
        <v>-3.1820219966408943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1"/>
        <v>11343424</v>
      </c>
      <c r="D2319">
        <f t="shared" si="92"/>
        <v>38204652032</v>
      </c>
      <c r="E2319">
        <f>'Trading Days'!I2319</f>
        <v>433.72000122070313</v>
      </c>
      <c r="F2319">
        <f>'Trading Days'!J2319</f>
        <v>8.4001942214985359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1"/>
        <v>11350161</v>
      </c>
      <c r="D2320">
        <f t="shared" si="92"/>
        <v>38238692409</v>
      </c>
      <c r="E2320">
        <f>'Trading Days'!I2320</f>
        <v>416.3900146484375</v>
      </c>
      <c r="F2320">
        <f>'Trading Days'!J2320</f>
        <v>-3.9956622990617092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1"/>
        <v>11356900</v>
      </c>
      <c r="D2321">
        <f t="shared" si="92"/>
        <v>38272753000</v>
      </c>
      <c r="E2321">
        <f>'Trading Days'!I2321</f>
        <v>426.51998901367188</v>
      </c>
      <c r="F2321">
        <f>'Trading Days'!J2321</f>
        <v>2.4328091474016711E-2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1"/>
        <v>11363641</v>
      </c>
      <c r="D2322">
        <f t="shared" si="92"/>
        <v>38306833811</v>
      </c>
      <c r="E2322">
        <f>'Trading Days'!I2322</f>
        <v>445.29998779296881</v>
      </c>
      <c r="F2322">
        <f>'Trading Days'!J2322</f>
        <v>4.4030758846087537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1"/>
        <v>11370384</v>
      </c>
      <c r="D2323">
        <f t="shared" si="92"/>
        <v>38340934848</v>
      </c>
      <c r="E2323">
        <f>'Trading Days'!I2323</f>
        <v>429</v>
      </c>
      <c r="F2323">
        <f>'Trading Days'!J2323</f>
        <v>-3.6604509858075951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1"/>
        <v>11390625</v>
      </c>
      <c r="D2324">
        <f t="shared" si="92"/>
        <v>38443359375</v>
      </c>
      <c r="E2324">
        <f>'Trading Days'!I2324</f>
        <v>415.97000122070313</v>
      </c>
      <c r="F2324">
        <f>'Trading Days'!J2324</f>
        <v>-3.0372957527498579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1"/>
        <v>11397376</v>
      </c>
      <c r="D2325">
        <f t="shared" si="92"/>
        <v>38477541376</v>
      </c>
      <c r="E2325">
        <f>'Trading Days'!I2325</f>
        <v>422.75</v>
      </c>
      <c r="F2325">
        <f>'Trading Days'!J2325</f>
        <v>1.6299249367503151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1"/>
        <v>11404129</v>
      </c>
      <c r="D2326">
        <f t="shared" si="92"/>
        <v>38511743633</v>
      </c>
      <c r="E2326">
        <f>'Trading Days'!I2326</f>
        <v>429.16000366210938</v>
      </c>
      <c r="F2326">
        <f>'Trading Days'!J2326</f>
        <v>1.5162634327875461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1"/>
        <v>11410884</v>
      </c>
      <c r="D2327">
        <f t="shared" si="92"/>
        <v>38545966152</v>
      </c>
      <c r="E2327">
        <f>'Trading Days'!I2327</f>
        <v>450.19000244140619</v>
      </c>
      <c r="F2327">
        <f>'Trading Days'!J2327</f>
        <v>4.9002699692057838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1"/>
        <v>11417641</v>
      </c>
      <c r="D2328">
        <f t="shared" si="92"/>
        <v>38580208939</v>
      </c>
      <c r="E2328">
        <f>'Trading Days'!I2328</f>
        <v>456.1300048828125</v>
      </c>
      <c r="F2328">
        <f>'Trading Days'!J2328</f>
        <v>1.319443437036205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1"/>
        <v>11437924</v>
      </c>
      <c r="D2329">
        <f t="shared" si="92"/>
        <v>38683058968</v>
      </c>
      <c r="E2329">
        <f>'Trading Days'!I2329</f>
        <v>447.55999755859381</v>
      </c>
      <c r="F2329">
        <f>'Trading Days'!J2329</f>
        <v>-1.8788519133751121E-2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1"/>
        <v>11444689</v>
      </c>
      <c r="D2330">
        <f t="shared" si="92"/>
        <v>38717382887</v>
      </c>
      <c r="E2330">
        <f>'Trading Days'!I2330</f>
        <v>431.70001220703119</v>
      </c>
      <c r="F2330">
        <f>'Trading Days'!J2330</f>
        <v>-3.5436556971305877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1"/>
        <v>11451456</v>
      </c>
      <c r="D2331">
        <f t="shared" si="92"/>
        <v>38751727104</v>
      </c>
      <c r="E2331">
        <f>'Trading Days'!I2331</f>
        <v>442.1199951171875</v>
      </c>
      <c r="F2331">
        <f>'Trading Days'!J2331</f>
        <v>2.4137091997947779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1"/>
        <v>11458225</v>
      </c>
      <c r="D2332">
        <f t="shared" si="92"/>
        <v>38786091625</v>
      </c>
      <c r="E2332">
        <f>'Trading Days'!I2332</f>
        <v>468.20001220703119</v>
      </c>
      <c r="F2332">
        <f>'Trading Days'!J2332</f>
        <v>5.8988549212597663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1"/>
        <v>11485321</v>
      </c>
      <c r="D2333">
        <f t="shared" si="92"/>
        <v>38923752869</v>
      </c>
      <c r="E2333">
        <f>'Trading Days'!I2333</f>
        <v>468.04998779296881</v>
      </c>
      <c r="F2333">
        <f>'Trading Days'!J2333</f>
        <v>-3.2042804389342821E-4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1"/>
        <v>11492100</v>
      </c>
      <c r="D2334">
        <f t="shared" si="92"/>
        <v>38958219000</v>
      </c>
      <c r="E2334">
        <f>'Trading Days'!I2334</f>
        <v>453.22000122070313</v>
      </c>
      <c r="F2334">
        <f>'Trading Days'!J2334</f>
        <v>-3.1684621213632802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1"/>
        <v>11498881</v>
      </c>
      <c r="D2335">
        <f t="shared" si="92"/>
        <v>38992705471</v>
      </c>
      <c r="E2335">
        <f>'Trading Days'!I2335</f>
        <v>461.1300048828125</v>
      </c>
      <c r="F2335">
        <f>'Trading Days'!J2335</f>
        <v>1.7452900668118328E-2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1"/>
        <v>11505664</v>
      </c>
      <c r="D2336">
        <f t="shared" si="92"/>
        <v>39027212288</v>
      </c>
      <c r="E2336">
        <f>'Trading Days'!I2336</f>
        <v>473.8800048828125</v>
      </c>
      <c r="F2336">
        <f>'Trading Days'!J2336</f>
        <v>2.7649469487981419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1"/>
        <v>11512449</v>
      </c>
      <c r="D2337">
        <f t="shared" si="92"/>
        <v>39061739457</v>
      </c>
      <c r="E2337">
        <f>'Trading Days'!I2337</f>
        <v>479.3699951171875</v>
      </c>
      <c r="F2337">
        <f>'Trading Days'!J2337</f>
        <v>1.158519071876141E-2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1"/>
        <v>11532816</v>
      </c>
      <c r="D2338">
        <f t="shared" si="92"/>
        <v>39165443136</v>
      </c>
      <c r="E2338">
        <f>'Trading Days'!I2338</f>
        <v>452.489990234375</v>
      </c>
      <c r="F2338">
        <f>'Trading Days'!J2338</f>
        <v>-5.6073607352586603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1"/>
        <v>11539609</v>
      </c>
      <c r="D2339">
        <f t="shared" si="92"/>
        <v>39200051773</v>
      </c>
      <c r="E2339">
        <f>'Trading Days'!I2339</f>
        <v>470.04998779296881</v>
      </c>
      <c r="F2339">
        <f>'Trading Days'!J2339</f>
        <v>3.8807482900336199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1"/>
        <v>11546404</v>
      </c>
      <c r="D2340">
        <f t="shared" si="92"/>
        <v>39234680792</v>
      </c>
      <c r="E2340">
        <f>'Trading Days'!I2340</f>
        <v>470.73001098632813</v>
      </c>
      <c r="F2340">
        <f>'Trading Days'!J2340</f>
        <v>1.4467039911056909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1"/>
        <v>11553201</v>
      </c>
      <c r="D2341">
        <f t="shared" si="92"/>
        <v>39269330199</v>
      </c>
      <c r="E2341">
        <f>'Trading Days'!I2341</f>
        <v>466.6199951171875</v>
      </c>
      <c r="F2341">
        <f>'Trading Days'!J2341</f>
        <v>-8.7311532581677564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1"/>
        <v>11560000</v>
      </c>
      <c r="D2342">
        <f t="shared" si="92"/>
        <v>39304000000</v>
      </c>
      <c r="E2342">
        <f>'Trading Days'!I2342</f>
        <v>478.739990234375</v>
      </c>
      <c r="F2342">
        <f>'Trading Days'!J2342</f>
        <v>2.5974015781607521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1"/>
        <v>11580409</v>
      </c>
      <c r="D2343">
        <f t="shared" si="92"/>
        <v>39408131827</v>
      </c>
      <c r="E2343">
        <f>'Trading Days'!I2343</f>
        <v>469.52999877929688</v>
      </c>
      <c r="F2343">
        <f>'Trading Days'!J2343</f>
        <v>-1.923798229299634E-2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1"/>
        <v>11587216</v>
      </c>
      <c r="D2344">
        <f t="shared" si="92"/>
        <v>39442883264</v>
      </c>
      <c r="E2344">
        <f>'Trading Days'!I2344</f>
        <v>472.83999633789063</v>
      </c>
      <c r="F2344">
        <f>'Trading Days'!J2344</f>
        <v>7.0495976129303362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1"/>
        <v>11594025</v>
      </c>
      <c r="D2345">
        <f t="shared" si="92"/>
        <v>39477655125</v>
      </c>
      <c r="E2345">
        <f>'Trading Days'!I2345</f>
        <v>491.47000122070313</v>
      </c>
      <c r="F2345">
        <f>'Trading Days'!J2345</f>
        <v>3.9400230579266671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1"/>
        <v>11600836</v>
      </c>
      <c r="D2346">
        <f t="shared" si="92"/>
        <v>39512447416</v>
      </c>
      <c r="E2346">
        <f>'Trading Days'!I2346</f>
        <v>487.55999755859381</v>
      </c>
      <c r="F2346">
        <f>'Trading Days'!J2346</f>
        <v>-7.9557320943246523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1"/>
        <v>11607649</v>
      </c>
      <c r="D2347">
        <f t="shared" si="92"/>
        <v>39547260143</v>
      </c>
      <c r="E2347">
        <f>'Trading Days'!I2347</f>
        <v>486.98001098632813</v>
      </c>
      <c r="F2347">
        <f>'Trading Days'!J2347</f>
        <v>-1.1895696430591629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1"/>
        <v>11628100</v>
      </c>
      <c r="D2348">
        <f t="shared" si="92"/>
        <v>39651821000</v>
      </c>
      <c r="E2348">
        <f>'Trading Days'!I2348</f>
        <v>506.82000732421881</v>
      </c>
      <c r="F2348">
        <f>'Trading Days'!J2348</f>
        <v>4.0740884410649159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1"/>
        <v>11634921</v>
      </c>
      <c r="D2349">
        <f t="shared" si="92"/>
        <v>39686715531</v>
      </c>
      <c r="E2349">
        <f>'Trading Days'!I2349</f>
        <v>502.54998779296881</v>
      </c>
      <c r="F2349">
        <f>'Trading Days'!J2349</f>
        <v>-8.4251202982175144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1"/>
        <v>11641744</v>
      </c>
      <c r="D2350">
        <f t="shared" si="92"/>
        <v>39721630528</v>
      </c>
      <c r="E2350">
        <f>'Trading Days'!I2350</f>
        <v>505.08999633789063</v>
      </c>
      <c r="F2350">
        <f>'Trading Days'!J2350</f>
        <v>5.0542405862483708E-3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1"/>
        <v>11648569</v>
      </c>
      <c r="D2351">
        <f t="shared" si="92"/>
        <v>39756565997</v>
      </c>
      <c r="E2351">
        <f>'Trading Days'!I2351</f>
        <v>492.94000244140619</v>
      </c>
      <c r="F2351">
        <f>'Trading Days'!J2351</f>
        <v>-2.4055106980096389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1"/>
        <v>11655396</v>
      </c>
      <c r="D2352">
        <f t="shared" si="92"/>
        <v>39791521944</v>
      </c>
      <c r="E2352">
        <f>'Trading Days'!I2352</f>
        <v>511.82000732421881</v>
      </c>
      <c r="F2352">
        <f>'Trading Days'!J2352</f>
        <v>3.8300817116291519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1"/>
        <v>11675889</v>
      </c>
      <c r="D2353">
        <f t="shared" si="92"/>
        <v>39896512713</v>
      </c>
      <c r="E2353">
        <f>'Trading Days'!I2353</f>
        <v>501.94000244140619</v>
      </c>
      <c r="F2353">
        <f>'Trading Days'!J2353</f>
        <v>-1.9303670707335189E-2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1"/>
        <v>11682724</v>
      </c>
      <c r="D2354">
        <f t="shared" si="92"/>
        <v>39931550632</v>
      </c>
      <c r="E2354">
        <f>'Trading Days'!I2354</f>
        <v>495.17999267578119</v>
      </c>
      <c r="F2354">
        <f>'Trading Days'!J2354</f>
        <v>-1.3467764539077829E-2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1"/>
        <v>11689561</v>
      </c>
      <c r="D2355">
        <f t="shared" si="92"/>
        <v>39966609059</v>
      </c>
      <c r="E2355">
        <f>'Trading Days'!I2355</f>
        <v>471.82000732421881</v>
      </c>
      <c r="F2355">
        <f>'Trading Days'!J2355</f>
        <v>-4.7174735847733129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1"/>
        <v>11696400</v>
      </c>
      <c r="D2356">
        <f t="shared" si="92"/>
        <v>40001688000</v>
      </c>
      <c r="E2356">
        <f>'Trading Days'!I2356</f>
        <v>480.70999145507813</v>
      </c>
      <c r="F2356">
        <f>'Trading Days'!J2356</f>
        <v>1.8841897318589981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1"/>
        <v>11703241</v>
      </c>
      <c r="D2357">
        <f t="shared" si="92"/>
        <v>40036787461</v>
      </c>
      <c r="E2357">
        <f>'Trading Days'!I2357</f>
        <v>475.83999633789063</v>
      </c>
      <c r="F2357">
        <f>'Trading Days'!J2357</f>
        <v>-1.013083814306903E-2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1"/>
        <v>11723776</v>
      </c>
      <c r="D2358">
        <f t="shared" si="92"/>
        <v>40142209024</v>
      </c>
      <c r="E2358">
        <f>'Trading Days'!I2358</f>
        <v>494.79000854492188</v>
      </c>
      <c r="F2358">
        <f>'Trading Days'!J2358</f>
        <v>3.9824336652808379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1"/>
        <v>11730625</v>
      </c>
      <c r="D2359">
        <f t="shared" si="92"/>
        <v>40177390625</v>
      </c>
      <c r="E2359">
        <f>'Trading Days'!I2359</f>
        <v>493.260009765625</v>
      </c>
      <c r="F2359">
        <f>'Trading Days'!J2359</f>
        <v>-3.0922184217023752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1"/>
        <v>11737476</v>
      </c>
      <c r="D2360">
        <f t="shared" si="92"/>
        <v>40212592776</v>
      </c>
      <c r="E2360">
        <f>'Trading Days'!I2360</f>
        <v>489.35000610351563</v>
      </c>
      <c r="F2360">
        <f>'Trading Days'!J2360</f>
        <v>-7.9268612591708587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1"/>
        <v>11744329</v>
      </c>
      <c r="D2361">
        <f t="shared" si="92"/>
        <v>40247815483</v>
      </c>
      <c r="E2361">
        <f>'Trading Days'!I2361</f>
        <v>481.22000122070313</v>
      </c>
      <c r="F2361">
        <f>'Trading Days'!J2361</f>
        <v>-1.6613885320137741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1"/>
        <v>11751184</v>
      </c>
      <c r="D2362">
        <f t="shared" si="92"/>
        <v>40283058752</v>
      </c>
      <c r="E2362">
        <f>'Trading Days'!I2362</f>
        <v>477.6199951171875</v>
      </c>
      <c r="F2362">
        <f>'Trading Days'!J2362</f>
        <v>-7.4809984921315742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1"/>
        <v>11778624</v>
      </c>
      <c r="D2363">
        <f t="shared" si="92"/>
        <v>40424237568</v>
      </c>
      <c r="E2363">
        <f>'Trading Days'!I2363</f>
        <v>500.30999755859381</v>
      </c>
      <c r="F2363">
        <f>'Trading Days'!J2363</f>
        <v>4.7506391427015522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1"/>
        <v>11785489</v>
      </c>
      <c r="D2364">
        <f t="shared" si="92"/>
        <v>40459583737</v>
      </c>
      <c r="E2364">
        <f>'Trading Days'!I2364</f>
        <v>489.8599853515625</v>
      </c>
      <c r="F2364">
        <f>'Trading Days'!J2364</f>
        <v>-2.0887074529841732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1"/>
        <v>11792356</v>
      </c>
      <c r="D2365">
        <f t="shared" si="92"/>
        <v>40494950504</v>
      </c>
      <c r="E2365">
        <f>'Trading Days'!I2365</f>
        <v>492.20999145507813</v>
      </c>
      <c r="F2365">
        <f>'Trading Days'!J2365</f>
        <v>4.7973016245224098E-3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1"/>
        <v>11799225</v>
      </c>
      <c r="D2366">
        <f t="shared" si="92"/>
        <v>40530337875</v>
      </c>
      <c r="E2366">
        <f>'Trading Days'!I2366</f>
        <v>501.57998657226563</v>
      </c>
      <c r="F2366">
        <f>'Trading Days'!J2366</f>
        <v>1.9036580483642321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1"/>
        <v>11819844</v>
      </c>
      <c r="D2367">
        <f t="shared" si="92"/>
        <v>40636623672</v>
      </c>
      <c r="E2367">
        <f>'Trading Days'!I2367</f>
        <v>521.33001708984375</v>
      </c>
      <c r="F2367">
        <f>'Trading Days'!J2367</f>
        <v>3.9375635085736382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1"/>
        <v>11826721</v>
      </c>
      <c r="D2368">
        <f t="shared" si="92"/>
        <v>40672093519</v>
      </c>
      <c r="E2368">
        <f>'Trading Days'!I2368</f>
        <v>526.6300048828125</v>
      </c>
      <c r="F2368">
        <f>'Trading Days'!J2368</f>
        <v>1.0166281662725259E-2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1"/>
        <v>11833600</v>
      </c>
      <c r="D2369">
        <f t="shared" si="92"/>
        <v>40707584000</v>
      </c>
      <c r="E2369">
        <f>'Trading Days'!I2369</f>
        <v>522.71002197265625</v>
      </c>
      <c r="F2369">
        <f>'Trading Days'!J2369</f>
        <v>-7.4435236766058344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si="91"/>
        <v>11840481</v>
      </c>
      <c r="D2370">
        <f t="shared" si="92"/>
        <v>40743095121</v>
      </c>
      <c r="E2370">
        <f>'Trading Days'!I2370</f>
        <v>531.67999267578125</v>
      </c>
      <c r="F2370">
        <f>'Trading Days'!J2370</f>
        <v>1.7160510275416652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ref="C2371:C2434" si="93">B2371^2</f>
        <v>11847364</v>
      </c>
      <c r="D2371">
        <f t="shared" ref="D2371:D2434" si="94">B2371^3</f>
        <v>40778626888</v>
      </c>
      <c r="E2371">
        <f>'Trading Days'!I2371</f>
        <v>530.3599853515625</v>
      </c>
      <c r="F2371">
        <f>'Trading Days'!J2371</f>
        <v>-2.4827101685274129E-3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3"/>
        <v>11868025</v>
      </c>
      <c r="D2372">
        <f t="shared" si="94"/>
        <v>40885346125</v>
      </c>
      <c r="E2372">
        <f>'Trading Days'!I2372</f>
        <v>524.78997802734375</v>
      </c>
      <c r="F2372">
        <f>'Trading Days'!J2372</f>
        <v>-1.0502314424280179E-2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3"/>
        <v>11874916</v>
      </c>
      <c r="D2373">
        <f t="shared" si="94"/>
        <v>40920960536</v>
      </c>
      <c r="E2373">
        <f>'Trading Days'!I2373</f>
        <v>527.92999267578125</v>
      </c>
      <c r="F2373">
        <f>'Trading Days'!J2373</f>
        <v>5.983373882711307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3"/>
        <v>11881809</v>
      </c>
      <c r="D2374">
        <f t="shared" si="94"/>
        <v>40956595623</v>
      </c>
      <c r="E2374">
        <f>'Trading Days'!I2374</f>
        <v>523.71002197265625</v>
      </c>
      <c r="F2374">
        <f>'Trading Days'!J2374</f>
        <v>-7.9934286016528633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3"/>
        <v>11888704</v>
      </c>
      <c r="D2375">
        <f t="shared" si="94"/>
        <v>40992251392</v>
      </c>
      <c r="E2375">
        <f>'Trading Days'!I2375</f>
        <v>526.08001708984375</v>
      </c>
      <c r="F2375">
        <f>'Trading Days'!J2375</f>
        <v>4.5253957681781198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3"/>
        <v>11895601</v>
      </c>
      <c r="D2376">
        <f t="shared" si="94"/>
        <v>41027927849</v>
      </c>
      <c r="E2376">
        <f>'Trading Days'!I2376</f>
        <v>526.83001708984375</v>
      </c>
      <c r="F2376">
        <f>'Trading Days'!J2376</f>
        <v>1.42563863981926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3"/>
        <v>11916304</v>
      </c>
      <c r="D2377">
        <f t="shared" si="94"/>
        <v>41135081408</v>
      </c>
      <c r="E2377">
        <f>'Trading Days'!I2377</f>
        <v>511.82998657226563</v>
      </c>
      <c r="F2377">
        <f>'Trading Days'!J2377</f>
        <v>-2.8472239680716771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3"/>
        <v>11923209</v>
      </c>
      <c r="D2378">
        <f t="shared" si="94"/>
        <v>41170840677</v>
      </c>
      <c r="E2378">
        <f>'Trading Days'!I2378</f>
        <v>503.739990234375</v>
      </c>
      <c r="F2378">
        <f>'Trading Days'!J2378</f>
        <v>-1.5806022605415301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3"/>
        <v>11930116</v>
      </c>
      <c r="D2379">
        <f t="shared" si="94"/>
        <v>41206620664</v>
      </c>
      <c r="E2379">
        <f>'Trading Days'!I2379</f>
        <v>507.02999877929688</v>
      </c>
      <c r="F2379">
        <f>'Trading Days'!J2379</f>
        <v>6.5311641098637629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3"/>
        <v>11937025</v>
      </c>
      <c r="D2380">
        <f t="shared" si="94"/>
        <v>41242421375</v>
      </c>
      <c r="E2380">
        <f>'Trading Days'!I2380</f>
        <v>509.48001098632813</v>
      </c>
      <c r="F2380">
        <f>'Trading Days'!J2380</f>
        <v>4.8320853064509617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3"/>
        <v>11943936</v>
      </c>
      <c r="D2381">
        <f t="shared" si="94"/>
        <v>41278242816</v>
      </c>
      <c r="E2381">
        <f>'Trading Days'!I2381</f>
        <v>512.719970703125</v>
      </c>
      <c r="F2381">
        <f>'Trading Days'!J2381</f>
        <v>6.3593460919584288E-3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3"/>
        <v>11964681</v>
      </c>
      <c r="D2382">
        <f t="shared" si="94"/>
        <v>41385831579</v>
      </c>
      <c r="E2382">
        <f>'Trading Days'!I2382</f>
        <v>492.80999755859381</v>
      </c>
      <c r="F2382">
        <f>'Trading Days'!J2382</f>
        <v>-3.8832060934212098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3"/>
        <v>11971600</v>
      </c>
      <c r="D2383">
        <f t="shared" si="94"/>
        <v>41421736000</v>
      </c>
      <c r="E2383">
        <f>'Trading Days'!I2383</f>
        <v>489.76998901367188</v>
      </c>
      <c r="F2383">
        <f>'Trading Days'!J2383</f>
        <v>-6.1687233619088788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3"/>
        <v>11978521</v>
      </c>
      <c r="D2384">
        <f t="shared" si="94"/>
        <v>41457661181</v>
      </c>
      <c r="E2384">
        <f>'Trading Days'!I2384</f>
        <v>494.95001220703119</v>
      </c>
      <c r="F2384">
        <f>'Trading Days'!J2384</f>
        <v>1.057644059365725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3"/>
        <v>11985444</v>
      </c>
      <c r="D2385">
        <f t="shared" si="94"/>
        <v>41493607128</v>
      </c>
      <c r="E2385">
        <f>'Trading Days'!I2385</f>
        <v>509.17999267578119</v>
      </c>
      <c r="F2385">
        <f>'Trading Days'!J2385</f>
        <v>2.875033865601306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3"/>
        <v>11992369</v>
      </c>
      <c r="D2386">
        <f t="shared" si="94"/>
        <v>41529573847</v>
      </c>
      <c r="E2386">
        <f>'Trading Days'!I2386</f>
        <v>513.219970703125</v>
      </c>
      <c r="F2386">
        <f>'Trading Days'!J2386</f>
        <v>7.9342827398094506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3"/>
        <v>12013156</v>
      </c>
      <c r="D2387">
        <f t="shared" si="94"/>
        <v>41637598696</v>
      </c>
      <c r="E2387">
        <f>'Trading Days'!I2387</f>
        <v>510.6099853515625</v>
      </c>
      <c r="F2387">
        <f>'Trading Days'!J2387</f>
        <v>-5.0855101136979552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3"/>
        <v>12020089</v>
      </c>
      <c r="D2388">
        <f t="shared" si="94"/>
        <v>41673648563</v>
      </c>
      <c r="E2388">
        <f>'Trading Days'!I2388</f>
        <v>508.27999877929688</v>
      </c>
      <c r="F2388">
        <f>'Trading Days'!J2388</f>
        <v>-4.5631433757830084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3"/>
        <v>12027024</v>
      </c>
      <c r="D2389">
        <f t="shared" si="94"/>
        <v>41709719232</v>
      </c>
      <c r="E2389">
        <f>'Trading Days'!I2389</f>
        <v>517.46002197265625</v>
      </c>
      <c r="F2389">
        <f>'Trading Days'!J2389</f>
        <v>1.8060956983171561E-2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3"/>
        <v>12033961</v>
      </c>
      <c r="D2390">
        <f t="shared" si="94"/>
        <v>41745810709</v>
      </c>
      <c r="E2390">
        <f>'Trading Days'!I2390</f>
        <v>497.20999145507813</v>
      </c>
      <c r="F2390">
        <f>'Trading Days'!J2390</f>
        <v>-3.91335169050957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3"/>
        <v>12061729</v>
      </c>
      <c r="D2391">
        <f t="shared" si="94"/>
        <v>41890384817</v>
      </c>
      <c r="E2391">
        <f>'Trading Days'!I2391</f>
        <v>494.02999877929688</v>
      </c>
      <c r="F2391">
        <f>'Trading Days'!J2391</f>
        <v>-6.3956733179778569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3"/>
        <v>12068676</v>
      </c>
      <c r="D2392">
        <f t="shared" si="94"/>
        <v>41926580424</v>
      </c>
      <c r="E2392">
        <f>'Trading Days'!I2392</f>
        <v>484.25</v>
      </c>
      <c r="F2392">
        <f>'Trading Days'!J2392</f>
        <v>-1.9796366219586581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3"/>
        <v>12075625</v>
      </c>
      <c r="D2393">
        <f t="shared" si="94"/>
        <v>41962796875</v>
      </c>
      <c r="E2393">
        <f>'Trading Days'!I2393</f>
        <v>479.67999267578119</v>
      </c>
      <c r="F2393">
        <f>'Trading Days'!J2393</f>
        <v>-9.4372892601317648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3"/>
        <v>12082576</v>
      </c>
      <c r="D2394">
        <f t="shared" si="94"/>
        <v>41999034176</v>
      </c>
      <c r="E2394">
        <f>'Trading Days'!I2394</f>
        <v>479.26998901367188</v>
      </c>
      <c r="F2394">
        <f>'Trading Days'!J2394</f>
        <v>-8.5474413852915099E-4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3"/>
        <v>12089529</v>
      </c>
      <c r="D2395">
        <f t="shared" si="94"/>
        <v>42035292333</v>
      </c>
      <c r="E2395">
        <f>'Trading Days'!I2395</f>
        <v>480.98001098632813</v>
      </c>
      <c r="F2395">
        <f>'Trading Days'!J2395</f>
        <v>3.567972149008281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3"/>
        <v>12110400</v>
      </c>
      <c r="D2396">
        <f t="shared" si="94"/>
        <v>42144192000</v>
      </c>
      <c r="E2396">
        <f>'Trading Days'!I2396</f>
        <v>493.30999755859381</v>
      </c>
      <c r="F2396">
        <f>'Trading Days'!J2396</f>
        <v>2.5635133042184011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3"/>
        <v>12117361</v>
      </c>
      <c r="D2397">
        <f t="shared" si="94"/>
        <v>42180533641</v>
      </c>
      <c r="E2397">
        <f>'Trading Days'!I2397</f>
        <v>496.51998901367188</v>
      </c>
      <c r="F2397">
        <f>'Trading Days'!J2397</f>
        <v>6.5070472339185947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3"/>
        <v>12124324</v>
      </c>
      <c r="D2398">
        <f t="shared" si="94"/>
        <v>42216896168</v>
      </c>
      <c r="E2398">
        <f>'Trading Days'!I2398</f>
        <v>515.6400146484375</v>
      </c>
      <c r="F2398">
        <f>'Trading Days'!J2398</f>
        <v>3.8508068270820761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3"/>
        <v>12131289</v>
      </c>
      <c r="D2399">
        <f t="shared" si="94"/>
        <v>42253279587</v>
      </c>
      <c r="E2399">
        <f>'Trading Days'!I2399</f>
        <v>522.02001953125</v>
      </c>
      <c r="F2399">
        <f>'Trading Days'!J2399</f>
        <v>1.237298251021568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3"/>
        <v>12138256</v>
      </c>
      <c r="D2400">
        <f t="shared" si="94"/>
        <v>42289683904</v>
      </c>
      <c r="E2400">
        <f>'Trading Days'!I2400</f>
        <v>519.219970703125</v>
      </c>
      <c r="F2400">
        <f>'Trading Days'!J2400</f>
        <v>-5.363872501746747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3"/>
        <v>12159169</v>
      </c>
      <c r="D2401">
        <f t="shared" si="94"/>
        <v>42399022303</v>
      </c>
      <c r="E2401">
        <f>'Trading Days'!I2401</f>
        <v>526.96002197265625</v>
      </c>
      <c r="F2401">
        <f>'Trading Days'!J2401</f>
        <v>1.4907075432883939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3"/>
        <v>12166144</v>
      </c>
      <c r="D2402">
        <f t="shared" si="94"/>
        <v>42435510272</v>
      </c>
      <c r="E2402">
        <f>'Trading Days'!I2402</f>
        <v>525.219970703125</v>
      </c>
      <c r="F2402">
        <f>'Trading Days'!J2402</f>
        <v>-3.3020555582516931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3"/>
        <v>12173121</v>
      </c>
      <c r="D2403">
        <f t="shared" si="94"/>
        <v>42472019169</v>
      </c>
      <c r="E2403">
        <f>'Trading Days'!I2403</f>
        <v>528.70001220703125</v>
      </c>
      <c r="F2403">
        <f>'Trading Days'!J2403</f>
        <v>6.6258742965303874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3"/>
        <v>12180100</v>
      </c>
      <c r="D2404">
        <f t="shared" si="94"/>
        <v>42508549000</v>
      </c>
      <c r="E2404">
        <f>'Trading Days'!I2404</f>
        <v>545.8499755859375</v>
      </c>
      <c r="F2404">
        <f>'Trading Days'!J2404</f>
        <v>3.2437985592840501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3"/>
        <v>12187081</v>
      </c>
      <c r="D2405">
        <f t="shared" si="94"/>
        <v>42545099771</v>
      </c>
      <c r="E2405">
        <f>'Trading Days'!I2405</f>
        <v>548.46002197265625</v>
      </c>
      <c r="F2405">
        <f>'Trading Days'!J2405</f>
        <v>4.7816185828661872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3"/>
        <v>12208036</v>
      </c>
      <c r="D2406">
        <f t="shared" si="94"/>
        <v>42654877784</v>
      </c>
      <c r="E2406">
        <f>'Trading Days'!I2406</f>
        <v>550.8800048828125</v>
      </c>
      <c r="F2406">
        <f>'Trading Days'!J2406</f>
        <v>4.4123232564012849E-3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3"/>
        <v>12215025</v>
      </c>
      <c r="D2407">
        <f t="shared" si="94"/>
        <v>42691512375</v>
      </c>
      <c r="E2407">
        <f>'Trading Days'!I2407</f>
        <v>551.95001220703125</v>
      </c>
      <c r="F2407">
        <f>'Trading Days'!J2407</f>
        <v>1.942360068861726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3"/>
        <v>12222016</v>
      </c>
      <c r="D2408">
        <f t="shared" si="94"/>
        <v>42728167936</v>
      </c>
      <c r="E2408">
        <f>'Trading Days'!I2408</f>
        <v>548.3800048828125</v>
      </c>
      <c r="F2408">
        <f>'Trading Days'!J2408</f>
        <v>-6.467990298512194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3"/>
        <v>12229009</v>
      </c>
      <c r="D2409">
        <f t="shared" si="94"/>
        <v>42764844473</v>
      </c>
      <c r="E2409">
        <f>'Trading Days'!I2409</f>
        <v>557.79998779296875</v>
      </c>
      <c r="F2409">
        <f>'Trading Days'!J2409</f>
        <v>1.7177838043473729E-2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3"/>
        <v>12236004</v>
      </c>
      <c r="D2410">
        <f t="shared" si="94"/>
        <v>42801541992</v>
      </c>
      <c r="E2410">
        <f>'Trading Days'!I2410</f>
        <v>556.71002197265625</v>
      </c>
      <c r="F2410">
        <f>'Trading Days'!J2410</f>
        <v>-1.9540441810067528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3"/>
        <v>12257001</v>
      </c>
      <c r="D2411">
        <f t="shared" si="94"/>
        <v>42911760501</v>
      </c>
      <c r="E2411">
        <f>'Trading Days'!I2411</f>
        <v>565.780029296875</v>
      </c>
      <c r="F2411">
        <f>'Trading Days'!J2411</f>
        <v>1.6292157436073929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3"/>
        <v>12264004</v>
      </c>
      <c r="D2412">
        <f t="shared" si="94"/>
        <v>42948542008</v>
      </c>
      <c r="E2412">
        <f>'Trading Days'!I2412</f>
        <v>570.739990234375</v>
      </c>
      <c r="F2412">
        <f>'Trading Days'!J2412</f>
        <v>8.7665889226666849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3"/>
        <v>12271009</v>
      </c>
      <c r="D2413">
        <f t="shared" si="94"/>
        <v>42985344527</v>
      </c>
      <c r="E2413">
        <f>'Trading Days'!I2413</f>
        <v>565.989990234375</v>
      </c>
      <c r="F2413">
        <f>'Trading Days'!J2413</f>
        <v>-8.3225287894219679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3"/>
        <v>12278016</v>
      </c>
      <c r="D2414">
        <f t="shared" si="94"/>
        <v>43022168064</v>
      </c>
      <c r="E2414">
        <f>'Trading Days'!I2414</f>
        <v>557.6199951171875</v>
      </c>
      <c r="F2414">
        <f>'Trading Days'!J2414</f>
        <v>-1.4788238770303219E-2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3"/>
        <v>12285025</v>
      </c>
      <c r="D2415">
        <f t="shared" si="94"/>
        <v>43059012625</v>
      </c>
      <c r="E2415">
        <f>'Trading Days'!I2415</f>
        <v>572.4000244140625</v>
      </c>
      <c r="F2415">
        <f>'Trading Days'!J2415</f>
        <v>2.6505558312644121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3"/>
        <v>12306064</v>
      </c>
      <c r="D2416">
        <f t="shared" si="94"/>
        <v>43169672512</v>
      </c>
      <c r="E2416">
        <f>'Trading Days'!I2416</f>
        <v>571.8699951171875</v>
      </c>
      <c r="F2416">
        <f>'Trading Days'!J2416</f>
        <v>-9.2597706895203302E-4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3"/>
        <v>12313081</v>
      </c>
      <c r="D2417">
        <f t="shared" si="94"/>
        <v>43206601229</v>
      </c>
      <c r="E2417">
        <f>'Trading Days'!I2417</f>
        <v>562.1199951171875</v>
      </c>
      <c r="F2417">
        <f>'Trading Days'!J2417</f>
        <v>-1.7049329538616601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3"/>
        <v>12320100</v>
      </c>
      <c r="D2418">
        <f t="shared" si="94"/>
        <v>43243551000</v>
      </c>
      <c r="E2418">
        <f>'Trading Days'!I2418</f>
        <v>572.16998291015625</v>
      </c>
      <c r="F2418">
        <f>'Trading Days'!J2418</f>
        <v>1.7878723191253169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3"/>
        <v>12327121</v>
      </c>
      <c r="D2419">
        <f t="shared" si="94"/>
        <v>43280521831</v>
      </c>
      <c r="E2419">
        <f>'Trading Days'!I2419</f>
        <v>575.19000244140625</v>
      </c>
      <c r="F2419">
        <f>'Trading Days'!J2419</f>
        <v>5.2781858913493176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3"/>
        <v>12334144</v>
      </c>
      <c r="D2420">
        <f t="shared" si="94"/>
        <v>43317513728</v>
      </c>
      <c r="E2420">
        <f>'Trading Days'!I2420</f>
        <v>563.9000244140625</v>
      </c>
      <c r="F2420">
        <f>'Trading Days'!J2420</f>
        <v>-1.962825845272553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3"/>
        <v>12355225</v>
      </c>
      <c r="D2421">
        <f t="shared" si="94"/>
        <v>43428615875</v>
      </c>
      <c r="E2421">
        <f>'Trading Days'!I2421</f>
        <v>548.17999267578125</v>
      </c>
      <c r="F2421">
        <f>'Trading Days'!J2421</f>
        <v>-2.7877338282819911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3"/>
        <v>12362256</v>
      </c>
      <c r="D2422">
        <f t="shared" si="94"/>
        <v>43465692096</v>
      </c>
      <c r="E2422">
        <f>'Trading Days'!I2422</f>
        <v>556.42999267578125</v>
      </c>
      <c r="F2422">
        <f>'Trading Days'!J2422</f>
        <v>1.504980136128276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3"/>
        <v>12369289</v>
      </c>
      <c r="D2423">
        <f t="shared" si="94"/>
        <v>43502789413</v>
      </c>
      <c r="E2423">
        <f>'Trading Days'!I2423</f>
        <v>561.6500244140625</v>
      </c>
      <c r="F2423">
        <f>'Trading Days'!J2423</f>
        <v>9.3812911003934296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3"/>
        <v>12376324</v>
      </c>
      <c r="D2424">
        <f t="shared" si="94"/>
        <v>43539907832</v>
      </c>
      <c r="E2424">
        <f>'Trading Days'!I2424</f>
        <v>568.67999267578125</v>
      </c>
      <c r="F2424">
        <f>'Trading Days'!J2424</f>
        <v>1.25166348368857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3"/>
        <v>12383361</v>
      </c>
      <c r="D2425">
        <f t="shared" si="94"/>
        <v>43577047359</v>
      </c>
      <c r="E2425">
        <f>'Trading Days'!I2425</f>
        <v>581.510009765625</v>
      </c>
      <c r="F2425">
        <f>'Trading Days'!J2425</f>
        <v>2.2561048841327039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3"/>
        <v>12404484</v>
      </c>
      <c r="D2426">
        <f t="shared" si="94"/>
        <v>43688592648</v>
      </c>
      <c r="E2426">
        <f>'Trading Days'!I2426</f>
        <v>580.239990234375</v>
      </c>
      <c r="F2426">
        <f>'Trading Days'!J2426</f>
        <v>-2.184002871699287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3"/>
        <v>12411529</v>
      </c>
      <c r="D2427">
        <f t="shared" si="94"/>
        <v>43725816667</v>
      </c>
      <c r="E2427">
        <f>'Trading Days'!I2427</f>
        <v>583.219970703125</v>
      </c>
      <c r="F2427">
        <f>'Trading Days'!J2427</f>
        <v>5.1357722992280141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3"/>
        <v>12418576</v>
      </c>
      <c r="D2428">
        <f t="shared" si="94"/>
        <v>43763061824</v>
      </c>
      <c r="E2428">
        <f>'Trading Days'!I2428</f>
        <v>584.02001953125</v>
      </c>
      <c r="F2428">
        <f>'Trading Days'!J2428</f>
        <v>1.3717788627169989E-3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3"/>
        <v>12425625</v>
      </c>
      <c r="D2429">
        <f t="shared" si="94"/>
        <v>43800328125</v>
      </c>
      <c r="E2429">
        <f>'Trading Days'!I2429</f>
        <v>583.77001953125</v>
      </c>
      <c r="F2429">
        <f>'Trading Days'!J2429</f>
        <v>-4.2806751761803602E-4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3"/>
        <v>12432676</v>
      </c>
      <c r="D2430">
        <f t="shared" si="94"/>
        <v>43837615576</v>
      </c>
      <c r="E2430">
        <f>'Trading Days'!I2430</f>
        <v>579.8599853515625</v>
      </c>
      <c r="F2430">
        <f>'Trading Days'!J2430</f>
        <v>-6.6979016545370973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3"/>
        <v>12453841</v>
      </c>
      <c r="D2431">
        <f t="shared" si="94"/>
        <v>43949604889</v>
      </c>
      <c r="E2431">
        <f>'Trading Days'!I2431</f>
        <v>572.07000732421875</v>
      </c>
      <c r="F2431">
        <f>'Trading Days'!J2431</f>
        <v>-1.3434239685673029E-2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3"/>
        <v>12460900</v>
      </c>
      <c r="D2432">
        <f t="shared" si="94"/>
        <v>43986977000</v>
      </c>
      <c r="E2432">
        <f>'Trading Days'!I2432</f>
        <v>558.05999755859375</v>
      </c>
      <c r="F2432">
        <f>'Trading Days'!J2432</f>
        <v>-2.449002672095146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3"/>
        <v>12467961</v>
      </c>
      <c r="D2433">
        <f t="shared" si="94"/>
        <v>44024370291</v>
      </c>
      <c r="E2433">
        <f>'Trading Days'!I2433</f>
        <v>555.83001708984375</v>
      </c>
      <c r="F2433">
        <f>'Trading Days'!J2433</f>
        <v>-3.9959511136897774E-3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si="93"/>
        <v>12475024</v>
      </c>
      <c r="D2434">
        <f t="shared" si="94"/>
        <v>44061784768</v>
      </c>
      <c r="E2434">
        <f>'Trading Days'!I2434</f>
        <v>562.489990234375</v>
      </c>
      <c r="F2434">
        <f>'Trading Days'!J2434</f>
        <v>1.198203216767757E-2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ref="C2435:C2498" si="95">B2435^2</f>
        <v>12482089</v>
      </c>
      <c r="D2435">
        <f t="shared" ref="D2435:D2498" si="96">B2435^3</f>
        <v>44099220437</v>
      </c>
      <c r="E2435">
        <f>'Trading Days'!I2435</f>
        <v>570.5</v>
      </c>
      <c r="F2435">
        <f>'Trading Days'!J2435</f>
        <v>1.424027076870726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5"/>
        <v>12510369</v>
      </c>
      <c r="D2436">
        <f t="shared" si="96"/>
        <v>44249175153</v>
      </c>
      <c r="E2436">
        <f>'Trading Days'!I2436</f>
        <v>576.3800048828125</v>
      </c>
      <c r="F2436">
        <f>'Trading Days'!J2436</f>
        <v>1.030675702508765E-2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5"/>
        <v>12517444</v>
      </c>
      <c r="D2437">
        <f t="shared" si="96"/>
        <v>44286716872</v>
      </c>
      <c r="E2437">
        <f>'Trading Days'!I2437</f>
        <v>586.4000244140625</v>
      </c>
      <c r="F2437">
        <f>'Trading Days'!J2437</f>
        <v>1.738439822055815E-2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5"/>
        <v>12524521</v>
      </c>
      <c r="D2438">
        <f t="shared" si="96"/>
        <v>44324279819</v>
      </c>
      <c r="E2438">
        <f>'Trading Days'!I2438</f>
        <v>594.9000244140625</v>
      </c>
      <c r="F2438">
        <f>'Trading Days'!J2438</f>
        <v>1.44952244988279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5"/>
        <v>12531600</v>
      </c>
      <c r="D2439">
        <f t="shared" si="96"/>
        <v>44361864000</v>
      </c>
      <c r="E2439">
        <f>'Trading Days'!I2439</f>
        <v>593.59002685546875</v>
      </c>
      <c r="F2439">
        <f>'Trading Days'!J2439</f>
        <v>-2.202046570571214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5"/>
        <v>12552849</v>
      </c>
      <c r="D2440">
        <f t="shared" si="96"/>
        <v>44474744007</v>
      </c>
      <c r="E2440">
        <f>'Trading Days'!I2440</f>
        <v>600.030029296875</v>
      </c>
      <c r="F2440">
        <f>'Trading Days'!J2440</f>
        <v>1.0849242996082699E-2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5"/>
        <v>12559936</v>
      </c>
      <c r="D2441">
        <f t="shared" si="96"/>
        <v>44512413184</v>
      </c>
      <c r="E2441">
        <f>'Trading Days'!I2441</f>
        <v>604.84002685546875</v>
      </c>
      <c r="F2441">
        <f>'Trading Days'!J2441</f>
        <v>8.0162613931675786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5"/>
        <v>12567025</v>
      </c>
      <c r="D2442">
        <f t="shared" si="96"/>
        <v>44550103625</v>
      </c>
      <c r="E2442">
        <f>'Trading Days'!I2442</f>
        <v>617.3800048828125</v>
      </c>
      <c r="F2442">
        <f>'Trading Days'!J2442</f>
        <v>2.0732718521521139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5"/>
        <v>12574116</v>
      </c>
      <c r="D2443">
        <f t="shared" si="96"/>
        <v>44587815336</v>
      </c>
      <c r="E2443">
        <f>'Trading Days'!I2443</f>
        <v>615.469970703125</v>
      </c>
      <c r="F2443">
        <f>'Trading Days'!J2443</f>
        <v>-3.093773955394008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5"/>
        <v>12581209</v>
      </c>
      <c r="D2444">
        <f t="shared" si="96"/>
        <v>44625548323</v>
      </c>
      <c r="E2444">
        <f>'Trading Days'!I2444</f>
        <v>617.8800048828125</v>
      </c>
      <c r="F2444">
        <f>'Trading Days'!J2444</f>
        <v>3.9157624163763671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5"/>
        <v>12602500</v>
      </c>
      <c r="D2445">
        <f t="shared" si="96"/>
        <v>44738875000</v>
      </c>
      <c r="E2445">
        <f>'Trading Days'!I2445</f>
        <v>615.969970703125</v>
      </c>
      <c r="F2445">
        <f>'Trading Days'!J2445</f>
        <v>-3.091270415927716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5"/>
        <v>12609601</v>
      </c>
      <c r="D2446">
        <f t="shared" si="96"/>
        <v>44776693151</v>
      </c>
      <c r="E2446">
        <f>'Trading Days'!I2446</f>
        <v>620.69000244140625</v>
      </c>
      <c r="F2446">
        <f>'Trading Days'!J2446</f>
        <v>7.6627627364582729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5"/>
        <v>12616704</v>
      </c>
      <c r="D2447">
        <f t="shared" si="96"/>
        <v>44814532608</v>
      </c>
      <c r="E2447">
        <f>'Trading Days'!I2447</f>
        <v>613.3699951171875</v>
      </c>
      <c r="F2447">
        <f>'Trading Days'!J2447</f>
        <v>-1.179333853522113E-2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5"/>
        <v>12623809</v>
      </c>
      <c r="D2448">
        <f t="shared" si="96"/>
        <v>44852393377</v>
      </c>
      <c r="E2448">
        <f>'Trading Days'!I2448</f>
        <v>601.75</v>
      </c>
      <c r="F2448">
        <f>'Trading Days'!J2448</f>
        <v>-1.8944511811288419E-2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5"/>
        <v>12630916</v>
      </c>
      <c r="D2449">
        <f t="shared" si="96"/>
        <v>44890275464</v>
      </c>
      <c r="E2449">
        <f>'Trading Days'!I2449</f>
        <v>598.94000244140625</v>
      </c>
      <c r="F2449">
        <f>'Trading Days'!J2449</f>
        <v>-4.6697092789260708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5"/>
        <v>12652249</v>
      </c>
      <c r="D2450">
        <f t="shared" si="96"/>
        <v>45004049693</v>
      </c>
      <c r="E2450">
        <f>'Trading Days'!I2450</f>
        <v>613.219970703125</v>
      </c>
      <c r="F2450">
        <f>'Trading Days'!J2450</f>
        <v>2.384206799263788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5"/>
        <v>12659364</v>
      </c>
      <c r="D2451">
        <f t="shared" si="96"/>
        <v>45042017112</v>
      </c>
      <c r="E2451">
        <f>'Trading Days'!I2451</f>
        <v>610.45001220703125</v>
      </c>
      <c r="F2451">
        <f>'Trading Days'!J2451</f>
        <v>-4.5170715704475617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5"/>
        <v>12666481</v>
      </c>
      <c r="D2452">
        <f t="shared" si="96"/>
        <v>45080005879</v>
      </c>
      <c r="E2452">
        <f>'Trading Days'!I2452</f>
        <v>604.280029296875</v>
      </c>
      <c r="F2452">
        <f>'Trading Days'!J2452</f>
        <v>-1.0107269697397839E-2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5"/>
        <v>12673600</v>
      </c>
      <c r="D2453">
        <f t="shared" si="96"/>
        <v>45118016000</v>
      </c>
      <c r="E2453">
        <f>'Trading Days'!I2453</f>
        <v>583.75</v>
      </c>
      <c r="F2453">
        <f>'Trading Days'!J2453</f>
        <v>-3.3974363377130327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5"/>
        <v>12680721</v>
      </c>
      <c r="D2454">
        <f t="shared" si="96"/>
        <v>45156047481</v>
      </c>
      <c r="E2454">
        <f>'Trading Days'!I2454</f>
        <v>580.20001220703125</v>
      </c>
      <c r="F2454">
        <f>'Trading Days'!J2454</f>
        <v>-6.081349538276215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5"/>
        <v>12702096</v>
      </c>
      <c r="D2455">
        <f t="shared" si="96"/>
        <v>45270270144</v>
      </c>
      <c r="E2455">
        <f>'Trading Days'!I2455</f>
        <v>591.1099853515625</v>
      </c>
      <c r="F2455">
        <f>'Trading Days'!J2455</f>
        <v>1.880381405548515E-2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5"/>
        <v>12709225</v>
      </c>
      <c r="D2456">
        <f t="shared" si="96"/>
        <v>45308387125</v>
      </c>
      <c r="E2456">
        <f>'Trading Days'!I2456</f>
        <v>601.97998046875</v>
      </c>
      <c r="F2456">
        <f>'Trading Days'!J2456</f>
        <v>1.8389124505691749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5"/>
        <v>12716356</v>
      </c>
      <c r="D2457">
        <f t="shared" si="96"/>
        <v>45346525496</v>
      </c>
      <c r="E2457">
        <f>'Trading Days'!I2457</f>
        <v>602.08001708984375</v>
      </c>
      <c r="F2457">
        <f>'Trading Days'!J2457</f>
        <v>1.661793154912328E-4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5"/>
        <v>12723489</v>
      </c>
      <c r="D2458">
        <f t="shared" si="96"/>
        <v>45384685263</v>
      </c>
      <c r="E2458">
        <f>'Trading Days'!I2458</f>
        <v>607.75</v>
      </c>
      <c r="F2458">
        <f>'Trading Days'!J2458</f>
        <v>9.4173245236772729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5"/>
        <v>12730624</v>
      </c>
      <c r="D2459">
        <f t="shared" si="96"/>
        <v>45422866432</v>
      </c>
      <c r="E2459">
        <f>'Trading Days'!I2459</f>
        <v>614.91998291015625</v>
      </c>
      <c r="F2459">
        <f>'Trading Days'!J2459</f>
        <v>1.179758603069714E-2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5"/>
        <v>12752041</v>
      </c>
      <c r="D2460">
        <f t="shared" si="96"/>
        <v>45537538411</v>
      </c>
      <c r="E2460">
        <f>'Trading Days'!I2460</f>
        <v>613.80999755859375</v>
      </c>
      <c r="F2460">
        <f>'Trading Days'!J2460</f>
        <v>-1.8050890886801561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5"/>
        <v>12759184</v>
      </c>
      <c r="D2461">
        <f t="shared" si="96"/>
        <v>45575805248</v>
      </c>
      <c r="E2461">
        <f>'Trading Days'!I2461</f>
        <v>611.70001220703125</v>
      </c>
      <c r="F2461">
        <f>'Trading Days'!J2461</f>
        <v>-3.4375219692655001E-3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5"/>
        <v>12766329</v>
      </c>
      <c r="D2462">
        <f t="shared" si="96"/>
        <v>45614093517</v>
      </c>
      <c r="E2462">
        <f>'Trading Days'!I2462</f>
        <v>623.94000244140625</v>
      </c>
      <c r="F2462">
        <f>'Trading Days'!J2462</f>
        <v>2.0009792365726309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5"/>
        <v>12773476</v>
      </c>
      <c r="D2463">
        <f t="shared" si="96"/>
        <v>45652403224</v>
      </c>
      <c r="E2463">
        <f>'Trading Days'!I2463</f>
        <v>623.34002685546875</v>
      </c>
      <c r="F2463">
        <f>'Trading Days'!J2463</f>
        <v>-9.6159179342547585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5"/>
        <v>12780625</v>
      </c>
      <c r="D2464">
        <f t="shared" si="96"/>
        <v>45690734375</v>
      </c>
      <c r="E2464">
        <f>'Trading Days'!I2464</f>
        <v>616.17999267578125</v>
      </c>
      <c r="F2464">
        <f>'Trading Days'!J2464</f>
        <v>-1.148656250394731E-2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5"/>
        <v>12802084</v>
      </c>
      <c r="D2465">
        <f t="shared" si="96"/>
        <v>45805856552</v>
      </c>
      <c r="E2465">
        <f>'Trading Days'!I2465</f>
        <v>622.34002685546875</v>
      </c>
      <c r="F2465">
        <f>'Trading Days'!J2465</f>
        <v>9.9971343648102007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5"/>
        <v>12809241</v>
      </c>
      <c r="D2466">
        <f t="shared" si="96"/>
        <v>45844273539</v>
      </c>
      <c r="E2466">
        <f>'Trading Days'!I2466</f>
        <v>613.40997314453125</v>
      </c>
      <c r="F2466">
        <f>'Trading Days'!J2466</f>
        <v>-1.4349155326002229E-2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5"/>
        <v>12816400</v>
      </c>
      <c r="D2467">
        <f t="shared" si="96"/>
        <v>45882712000</v>
      </c>
      <c r="E2467">
        <f>'Trading Days'!I2467</f>
        <v>605.1099853515625</v>
      </c>
      <c r="F2467">
        <f>'Trading Days'!J2467</f>
        <v>-1.353089802309604E-2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5"/>
        <v>12823561</v>
      </c>
      <c r="D2468">
        <f t="shared" si="96"/>
        <v>45921171941</v>
      </c>
      <c r="E2468">
        <f>'Trading Days'!I2468</f>
        <v>613.3800048828125</v>
      </c>
      <c r="F2468">
        <f>'Trading Days'!J2468</f>
        <v>1.3666969198079301E-2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5"/>
        <v>12830724</v>
      </c>
      <c r="D2469">
        <f t="shared" si="96"/>
        <v>45959653368</v>
      </c>
      <c r="E2469">
        <f>'Trading Days'!I2469</f>
        <v>600.8599853515625</v>
      </c>
      <c r="F2469">
        <f>'Trading Days'!J2469</f>
        <v>-2.0411522109596621E-2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5"/>
        <v>12852225</v>
      </c>
      <c r="D2470">
        <f t="shared" si="96"/>
        <v>46075226625</v>
      </c>
      <c r="E2470">
        <f>'Trading Days'!I2470</f>
        <v>593.67999267578125</v>
      </c>
      <c r="F2470">
        <f>'Trading Days'!J2470</f>
        <v>-1.1949527095867831E-2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5"/>
        <v>12859396</v>
      </c>
      <c r="D2471">
        <f t="shared" si="96"/>
        <v>46113794056</v>
      </c>
      <c r="E2471">
        <f>'Trading Days'!I2471</f>
        <v>586.989990234375</v>
      </c>
      <c r="F2471">
        <f>'Trading Days'!J2471</f>
        <v>-1.1268701192461711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5"/>
        <v>12866569</v>
      </c>
      <c r="D2472">
        <f t="shared" si="96"/>
        <v>46152383003</v>
      </c>
      <c r="E2472">
        <f>'Trading Days'!I2472</f>
        <v>566.3599853515625</v>
      </c>
      <c r="F2472">
        <f>'Trading Days'!J2472</f>
        <v>-3.5145411720863051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5"/>
        <v>12873744</v>
      </c>
      <c r="D2473">
        <f t="shared" si="96"/>
        <v>46190993472</v>
      </c>
      <c r="E2473">
        <f>'Trading Days'!I2473</f>
        <v>580.219970703125</v>
      </c>
      <c r="F2473">
        <f>'Trading Days'!J2473</f>
        <v>2.4472042005155181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5"/>
        <v>12880921</v>
      </c>
      <c r="D2474">
        <f t="shared" si="96"/>
        <v>46229625469</v>
      </c>
      <c r="E2474">
        <f>'Trading Days'!I2474</f>
        <v>562.77001953125</v>
      </c>
      <c r="F2474">
        <f>'Trading Days'!J2474</f>
        <v>-3.007471657814309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5"/>
        <v>12902464</v>
      </c>
      <c r="D2475">
        <f t="shared" si="96"/>
        <v>46345650688</v>
      </c>
      <c r="E2475">
        <f>'Trading Days'!I2475</f>
        <v>562.4000244140625</v>
      </c>
      <c r="F2475">
        <f>'Trading Days'!J2475</f>
        <v>-6.574534967155321E-4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5"/>
        <v>12909649</v>
      </c>
      <c r="D2476">
        <f t="shared" si="96"/>
        <v>46384368857</v>
      </c>
      <c r="E2476">
        <f>'Trading Days'!I2476</f>
        <v>570.6199951171875</v>
      </c>
      <c r="F2476">
        <f>'Trading Days'!J2476</f>
        <v>1.46158789941182E-2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5"/>
        <v>12916836</v>
      </c>
      <c r="D2477">
        <f t="shared" si="96"/>
        <v>46423108584</v>
      </c>
      <c r="E2477">
        <f>'Trading Days'!I2477</f>
        <v>563.1199951171875</v>
      </c>
      <c r="F2477">
        <f>'Trading Days'!J2477</f>
        <v>-1.3143598303911101E-2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5"/>
        <v>12924025</v>
      </c>
      <c r="D2478">
        <f t="shared" si="96"/>
        <v>46461869875</v>
      </c>
      <c r="E2478">
        <f>'Trading Days'!I2478</f>
        <v>581.1500244140625</v>
      </c>
      <c r="F2478">
        <f>'Trading Days'!J2478</f>
        <v>3.2018094639177042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5"/>
        <v>12931216</v>
      </c>
      <c r="D2479">
        <f t="shared" si="96"/>
        <v>46500652736</v>
      </c>
      <c r="E2479">
        <f>'Trading Days'!I2479</f>
        <v>580.3499755859375</v>
      </c>
      <c r="F2479">
        <f>'Trading Days'!J2479</f>
        <v>-1.376664879144784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5"/>
        <v>12952801</v>
      </c>
      <c r="D2480">
        <f t="shared" si="96"/>
        <v>46617130799</v>
      </c>
      <c r="E2480">
        <f>'Trading Days'!I2480</f>
        <v>592.30999755859375</v>
      </c>
      <c r="F2480">
        <f>'Trading Days'!J2480</f>
        <v>2.0608292368033739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5"/>
        <v>12960000</v>
      </c>
      <c r="D2481">
        <f t="shared" si="96"/>
        <v>46656000000</v>
      </c>
      <c r="E2481">
        <f>'Trading Days'!I2481</f>
        <v>586.969970703125</v>
      </c>
      <c r="F2481">
        <f>'Trading Days'!J2481</f>
        <v>-9.015594667453608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5"/>
        <v>12967201</v>
      </c>
      <c r="D2482">
        <f t="shared" si="96"/>
        <v>46694890801</v>
      </c>
      <c r="E2482">
        <f>'Trading Days'!I2482</f>
        <v>592.71002197265625</v>
      </c>
      <c r="F2482">
        <f>'Trading Days'!J2482</f>
        <v>9.7791225378280888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5"/>
        <v>12974404</v>
      </c>
      <c r="D2483">
        <f t="shared" si="96"/>
        <v>46733803208</v>
      </c>
      <c r="E2483">
        <f>'Trading Days'!I2483</f>
        <v>580.32000732421875</v>
      </c>
      <c r="F2483">
        <f>'Trading Days'!J2483</f>
        <v>-2.0904007337687821E-2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5"/>
        <v>12981609</v>
      </c>
      <c r="D2484">
        <f t="shared" si="96"/>
        <v>46772737227</v>
      </c>
      <c r="E2484">
        <f>'Trading Days'!I2484</f>
        <v>586.280029296875</v>
      </c>
      <c r="F2484">
        <f>'Trading Days'!J2484</f>
        <v>1.0270233487446269E-2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5"/>
        <v>13003236</v>
      </c>
      <c r="D2485">
        <f t="shared" si="96"/>
        <v>46889669016</v>
      </c>
      <c r="E2485">
        <f>'Trading Days'!I2485</f>
        <v>602.8699951171875</v>
      </c>
      <c r="F2485">
        <f>'Trading Days'!J2485</f>
        <v>2.8296999712251521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5"/>
        <v>13010449</v>
      </c>
      <c r="D2486">
        <f t="shared" si="96"/>
        <v>46928689543</v>
      </c>
      <c r="E2486">
        <f>'Trading Days'!I2486</f>
        <v>602.34002685546875</v>
      </c>
      <c r="F2486">
        <f>'Trading Days'!J2486</f>
        <v>-8.7907553205679445E-4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5"/>
        <v>13017664</v>
      </c>
      <c r="D2487">
        <f t="shared" si="96"/>
        <v>46967731712</v>
      </c>
      <c r="E2487">
        <f>'Trading Days'!I2487</f>
        <v>600.1500244140625</v>
      </c>
      <c r="F2487">
        <f>'Trading Days'!J2487</f>
        <v>-3.6358241919256522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5"/>
        <v>13024881</v>
      </c>
      <c r="D2488">
        <f t="shared" si="96"/>
        <v>47006795529</v>
      </c>
      <c r="E2488">
        <f>'Trading Days'!I2488</f>
        <v>585.67999267578125</v>
      </c>
      <c r="F2488">
        <f>'Trading Days'!J2488</f>
        <v>-2.4110690910008059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5"/>
        <v>13032100</v>
      </c>
      <c r="D2489">
        <f t="shared" si="96"/>
        <v>47045881000</v>
      </c>
      <c r="E2489">
        <f>'Trading Days'!I2489</f>
        <v>584.67999267578125</v>
      </c>
      <c r="F2489">
        <f>'Trading Days'!J2489</f>
        <v>-1.7074170408849509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5"/>
        <v>13053769</v>
      </c>
      <c r="D2490">
        <f t="shared" si="96"/>
        <v>47163267397</v>
      </c>
      <c r="E2490">
        <f>'Trading Days'!I2490</f>
        <v>594.80999755859375</v>
      </c>
      <c r="F2490">
        <f>'Trading Days'!J2490</f>
        <v>1.7325725199613281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5"/>
        <v>13060996</v>
      </c>
      <c r="D2491">
        <f t="shared" si="96"/>
        <v>47202439544</v>
      </c>
      <c r="E2491">
        <f>'Trading Days'!I2491</f>
        <v>592.58001708984375</v>
      </c>
      <c r="F2491">
        <f>'Trading Days'!J2491</f>
        <v>-3.7490635293673251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5"/>
        <v>13068225</v>
      </c>
      <c r="D2492">
        <f t="shared" si="96"/>
        <v>47241633375</v>
      </c>
      <c r="E2492">
        <f>'Trading Days'!I2492</f>
        <v>592.19000244140625</v>
      </c>
      <c r="F2492">
        <f>'Trading Days'!J2492</f>
        <v>-6.581636862357243E-4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5"/>
        <v>13082689</v>
      </c>
      <c r="D2493">
        <f t="shared" si="96"/>
        <v>47320086113</v>
      </c>
      <c r="E2493">
        <f>'Trading Days'!I2493</f>
        <v>577.21002197265625</v>
      </c>
      <c r="F2493">
        <f>'Trading Days'!J2493</f>
        <v>-2.5295902340452311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5"/>
        <v>13104400</v>
      </c>
      <c r="D2494">
        <f t="shared" si="96"/>
        <v>47437928000</v>
      </c>
      <c r="E2494">
        <f>'Trading Days'!I2494</f>
        <v>579.72998046875</v>
      </c>
      <c r="F2494">
        <f>'Trading Days'!J2494</f>
        <v>4.3657566573109818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5"/>
        <v>13111641</v>
      </c>
      <c r="D2495">
        <f t="shared" si="96"/>
        <v>47477252061</v>
      </c>
      <c r="E2495">
        <f>'Trading Days'!I2495</f>
        <v>589.20001220703125</v>
      </c>
      <c r="F2495">
        <f>'Trading Days'!J2495</f>
        <v>1.6335245816723409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5"/>
        <v>13118884</v>
      </c>
      <c r="D2496">
        <f t="shared" si="96"/>
        <v>47516597848</v>
      </c>
      <c r="E2496">
        <f>'Trading Days'!I2496</f>
        <v>596.09002685546875</v>
      </c>
      <c r="F2496">
        <f>'Trading Days'!J2496</f>
        <v>1.169384675100194E-2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5"/>
        <v>13126129</v>
      </c>
      <c r="D2497">
        <f t="shared" si="96"/>
        <v>47555965367</v>
      </c>
      <c r="E2497">
        <f>'Trading Days'!I2497</f>
        <v>588.780029296875</v>
      </c>
      <c r="F2497">
        <f>'Trading Days'!J2497</f>
        <v>-1.226324419006963E-2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si="95"/>
        <v>13133376</v>
      </c>
      <c r="D2498">
        <f t="shared" si="96"/>
        <v>47595354624</v>
      </c>
      <c r="E2498">
        <f>'Trading Days'!I2498</f>
        <v>602.78997802734375</v>
      </c>
      <c r="F2498">
        <f>'Trading Days'!J2498</f>
        <v>2.379487760004273E-2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ref="C2499:C2562" si="97">B2499^2</f>
        <v>13155129</v>
      </c>
      <c r="D2499">
        <f t="shared" ref="D2499:D2562" si="98">B2499^3</f>
        <v>47713652883</v>
      </c>
      <c r="E2499">
        <f>'Trading Days'!I2499</f>
        <v>603.55999755859375</v>
      </c>
      <c r="F2499">
        <f>'Trading Days'!J2499</f>
        <v>1.2774259017542811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7"/>
        <v>13162384</v>
      </c>
      <c r="D2500">
        <f t="shared" si="98"/>
        <v>47753129152</v>
      </c>
      <c r="E2500">
        <f>'Trading Days'!I2500</f>
        <v>597.70001220703125</v>
      </c>
      <c r="F2500">
        <f>'Trading Days'!J2500</f>
        <v>-9.70903534903933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7"/>
        <v>13169641</v>
      </c>
      <c r="D2501">
        <f t="shared" si="98"/>
        <v>47792627189</v>
      </c>
      <c r="E2501">
        <f>'Trading Days'!I2501</f>
        <v>598.030029296875</v>
      </c>
      <c r="F2501">
        <f>'Trading Days'!J2501</f>
        <v>5.5214502777922725E-4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7"/>
        <v>13176900</v>
      </c>
      <c r="D2502">
        <f t="shared" si="98"/>
        <v>47832147000</v>
      </c>
      <c r="E2502">
        <f>'Trading Days'!I2502</f>
        <v>595.3800048828125</v>
      </c>
      <c r="F2502">
        <f>'Trading Days'!J2502</f>
        <v>-4.4312564323537576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7"/>
        <v>13184161</v>
      </c>
      <c r="D2503">
        <f t="shared" si="98"/>
        <v>47871688591</v>
      </c>
      <c r="E2503">
        <f>'Trading Days'!I2503</f>
        <v>600.3699951171875</v>
      </c>
      <c r="F2503">
        <f>'Trading Days'!J2503</f>
        <v>8.3811854503867966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7"/>
        <v>13205956</v>
      </c>
      <c r="D2504">
        <f t="shared" si="98"/>
        <v>47990444104</v>
      </c>
      <c r="E2504">
        <f>'Trading Days'!I2504</f>
        <v>609.78997802734375</v>
      </c>
      <c r="F2504">
        <f>'Trading Days'!J2504</f>
        <v>1.5690295962105031E-2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7"/>
        <v>13213225</v>
      </c>
      <c r="D2505">
        <f t="shared" si="98"/>
        <v>48030072875</v>
      </c>
      <c r="E2505">
        <f>'Trading Days'!I2505</f>
        <v>606.30999755859375</v>
      </c>
      <c r="F2505">
        <f>'Trading Days'!J2505</f>
        <v>-5.7068508734886558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7"/>
        <v>13220496</v>
      </c>
      <c r="D2506">
        <f t="shared" si="98"/>
        <v>48069723456</v>
      </c>
      <c r="E2506">
        <f>'Trading Days'!I2506</f>
        <v>611.21002197265625</v>
      </c>
      <c r="F2506">
        <f>'Trading Days'!J2506</f>
        <v>8.0817146901639436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7"/>
        <v>13227769</v>
      </c>
      <c r="D2507">
        <f t="shared" si="98"/>
        <v>48109395853</v>
      </c>
      <c r="E2507">
        <f>'Trading Days'!I2507</f>
        <v>604.25</v>
      </c>
      <c r="F2507">
        <f>'Trading Days'!J2507</f>
        <v>-1.1387283785355921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7"/>
        <v>13235044</v>
      </c>
      <c r="D2508">
        <f t="shared" si="98"/>
        <v>48149090072</v>
      </c>
      <c r="E2508">
        <f>'Trading Days'!I2508</f>
        <v>610.57000732421875</v>
      </c>
      <c r="F2508">
        <f>'Trading Days'!J2508</f>
        <v>1.045925912158663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7"/>
        <v>13256881</v>
      </c>
      <c r="D2509">
        <f t="shared" si="98"/>
        <v>48268303721</v>
      </c>
      <c r="E2509">
        <f>'Trading Days'!I2509</f>
        <v>618.5999755859375</v>
      </c>
      <c r="F2509">
        <f>'Trading Days'!J2509</f>
        <v>1.315159304484914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7"/>
        <v>13264164</v>
      </c>
      <c r="D2510">
        <f t="shared" si="98"/>
        <v>48308085288</v>
      </c>
      <c r="E2510">
        <f>'Trading Days'!I2510</f>
        <v>623.5999755859375</v>
      </c>
      <c r="F2510">
        <f>'Trading Days'!J2510</f>
        <v>8.0827678586052887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7"/>
        <v>13271449</v>
      </c>
      <c r="D2511">
        <f t="shared" si="98"/>
        <v>48347888707</v>
      </c>
      <c r="E2511">
        <f>'Trading Days'!I2511</f>
        <v>630.97998046875</v>
      </c>
      <c r="F2511">
        <f>'Trading Days'!J2511</f>
        <v>1.183451759419674E-2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7"/>
        <v>13278736</v>
      </c>
      <c r="D2512">
        <f t="shared" si="98"/>
        <v>48387713984</v>
      </c>
      <c r="E2512">
        <f>'Trading Days'!I2512</f>
        <v>634.07000732421875</v>
      </c>
      <c r="F2512">
        <f>'Trading Days'!J2512</f>
        <v>4.8971868381200157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7"/>
        <v>13307904</v>
      </c>
      <c r="D2513">
        <f t="shared" si="98"/>
        <v>48547233792</v>
      </c>
      <c r="E2513">
        <f>'Trading Days'!I2513</f>
        <v>633.75</v>
      </c>
      <c r="F2513">
        <f>'Trading Days'!J2513</f>
        <v>-5.0468768514877471E-4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7"/>
        <v>13315201</v>
      </c>
      <c r="D2514">
        <f t="shared" si="98"/>
        <v>48587168449</v>
      </c>
      <c r="E2514">
        <f>'Trading Days'!I2514</f>
        <v>633.17999267578125</v>
      </c>
      <c r="F2514">
        <f>'Trading Days'!J2514</f>
        <v>-8.9941984097630101E-4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7"/>
        <v>13322500</v>
      </c>
      <c r="D2515">
        <f t="shared" si="98"/>
        <v>48627125000</v>
      </c>
      <c r="E2515">
        <f>'Trading Days'!I2515</f>
        <v>633.40997314453125</v>
      </c>
      <c r="F2515">
        <f>'Trading Days'!J2515</f>
        <v>3.6321499638369842E-4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7"/>
        <v>13329801</v>
      </c>
      <c r="D2516">
        <f t="shared" si="98"/>
        <v>48667103451</v>
      </c>
      <c r="E2516">
        <f>'Trading Days'!I2516</f>
        <v>625.3900146484375</v>
      </c>
      <c r="F2516">
        <f>'Trading Days'!J2516</f>
        <v>-1.2661560183965911E-2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7"/>
        <v>13359025</v>
      </c>
      <c r="D2517">
        <f t="shared" si="98"/>
        <v>48827236375</v>
      </c>
      <c r="E2517">
        <f>'Trading Days'!I2517</f>
        <v>640.0999755859375</v>
      </c>
      <c r="F2517">
        <f>'Trading Days'!J2517</f>
        <v>2.3521259682678371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7"/>
        <v>13366336</v>
      </c>
      <c r="D2518">
        <f t="shared" si="98"/>
        <v>48867324416</v>
      </c>
      <c r="E2518">
        <f>'Trading Days'!I2518</f>
        <v>638.489990234375</v>
      </c>
      <c r="F2518">
        <f>'Trading Days'!J2518</f>
        <v>-2.51520920632553E-3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7"/>
        <v>13373649</v>
      </c>
      <c r="D2519">
        <f t="shared" si="98"/>
        <v>48907434393</v>
      </c>
      <c r="E2519">
        <f>'Trading Days'!I2519</f>
        <v>637.95001220703125</v>
      </c>
      <c r="F2519">
        <f>'Trading Days'!J2519</f>
        <v>-8.4571103009078996E-4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7"/>
        <v>13380964</v>
      </c>
      <c r="D2520">
        <f t="shared" si="98"/>
        <v>48947566312</v>
      </c>
      <c r="E2520">
        <f>'Trading Days'!I2520</f>
        <v>641.969970703125</v>
      </c>
      <c r="F2520">
        <f>'Trading Days'!J2520</f>
        <v>6.3013691028650509E-3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7"/>
        <v>13388281</v>
      </c>
      <c r="D2521">
        <f t="shared" si="98"/>
        <v>48987720179</v>
      </c>
      <c r="E2521">
        <f>'Trading Days'!I2521</f>
        <v>644.55999755859375</v>
      </c>
      <c r="F2521">
        <f>'Trading Days'!J2521</f>
        <v>4.0344984557953989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7"/>
        <v>13410244</v>
      </c>
      <c r="D2522">
        <f t="shared" si="98"/>
        <v>49108313528</v>
      </c>
      <c r="E2522">
        <f>'Trading Days'!I2522</f>
        <v>643.989990234375</v>
      </c>
      <c r="F2522">
        <f>'Trading Days'!J2522</f>
        <v>-8.8433555662437158E-4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7"/>
        <v>13417569</v>
      </c>
      <c r="D2523">
        <f t="shared" si="98"/>
        <v>49148555247</v>
      </c>
      <c r="E2523">
        <f>'Trading Days'!I2523</f>
        <v>635.5</v>
      </c>
      <c r="F2523">
        <f>'Trading Days'!J2523</f>
        <v>-1.3183419561048069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7"/>
        <v>13424896</v>
      </c>
      <c r="D2524">
        <f t="shared" si="98"/>
        <v>49188818944</v>
      </c>
      <c r="E2524">
        <f>'Trading Days'!I2524</f>
        <v>643.55999755859375</v>
      </c>
      <c r="F2524">
        <f>'Trading Days'!J2524</f>
        <v>1.2682922987558911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7"/>
        <v>13432225</v>
      </c>
      <c r="D2525">
        <f t="shared" si="98"/>
        <v>49229104625</v>
      </c>
      <c r="E2525">
        <f>'Trading Days'!I2525</f>
        <v>646.42999267578125</v>
      </c>
      <c r="F2525">
        <f>'Trading Days'!J2525</f>
        <v>4.4595610791147164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7"/>
        <v>13439556</v>
      </c>
      <c r="D2526">
        <f t="shared" si="98"/>
        <v>49269412296</v>
      </c>
      <c r="E2526">
        <f>'Trading Days'!I2526</f>
        <v>637.96002197265625</v>
      </c>
      <c r="F2526">
        <f>'Trading Days'!J2526</f>
        <v>-1.310268830204653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7"/>
        <v>13468900</v>
      </c>
      <c r="D2527">
        <f t="shared" si="98"/>
        <v>49430863000</v>
      </c>
      <c r="E2527">
        <f>'Trading Days'!I2527</f>
        <v>649.1500244140625</v>
      </c>
      <c r="F2527">
        <f>'Trading Days'!J2527</f>
        <v>1.7540287880117189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7"/>
        <v>13476241</v>
      </c>
      <c r="D2528">
        <f t="shared" si="98"/>
        <v>49471280711</v>
      </c>
      <c r="E2528">
        <f>'Trading Days'!I2528</f>
        <v>639.6099853515625</v>
      </c>
      <c r="F2528">
        <f>'Trading Days'!J2528</f>
        <v>-1.469620072973277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7"/>
        <v>13483584</v>
      </c>
      <c r="D2529">
        <f t="shared" si="98"/>
        <v>49511720448</v>
      </c>
      <c r="E2529">
        <f>'Trading Days'!I2529</f>
        <v>628.3599853515625</v>
      </c>
      <c r="F2529">
        <f>'Trading Days'!J2529</f>
        <v>-1.7588843604147919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7"/>
        <v>13490929</v>
      </c>
      <c r="D2530">
        <f t="shared" si="98"/>
        <v>49552182217</v>
      </c>
      <c r="E2530">
        <f>'Trading Days'!I2530</f>
        <v>617.1199951171875</v>
      </c>
      <c r="F2530">
        <f>'Trading Days'!J2530</f>
        <v>-1.7887819874599978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7"/>
        <v>13512976</v>
      </c>
      <c r="D2531">
        <f t="shared" si="98"/>
        <v>49673699776</v>
      </c>
      <c r="E2531">
        <f>'Trading Days'!I2531</f>
        <v>618.1099853515625</v>
      </c>
      <c r="F2531">
        <f>'Trading Days'!J2531</f>
        <v>1.6042102706248511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7"/>
        <v>13520329</v>
      </c>
      <c r="D2532">
        <f t="shared" si="98"/>
        <v>49714249733</v>
      </c>
      <c r="E2532">
        <f>'Trading Days'!I2532</f>
        <v>612.15997314453125</v>
      </c>
      <c r="F2532">
        <f>'Trading Days'!J2532</f>
        <v>-9.6261383055429306E-3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7"/>
        <v>13527684</v>
      </c>
      <c r="D2533">
        <f t="shared" si="98"/>
        <v>49754821752</v>
      </c>
      <c r="E2533">
        <f>'Trading Days'!I2533</f>
        <v>618.3800048828125</v>
      </c>
      <c r="F2533">
        <f>'Trading Days'!J2533</f>
        <v>1.016079458173369E-2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7"/>
        <v>13535041</v>
      </c>
      <c r="D2534">
        <f t="shared" si="98"/>
        <v>49795415839</v>
      </c>
      <c r="E2534">
        <f>'Trading Days'!I2534</f>
        <v>607.92999267578125</v>
      </c>
      <c r="F2534">
        <f>'Trading Days'!J2534</f>
        <v>-1.6899013752897148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7"/>
        <v>13542400</v>
      </c>
      <c r="D2535">
        <f t="shared" si="98"/>
        <v>49836032000</v>
      </c>
      <c r="E2535">
        <f>'Trading Days'!I2535</f>
        <v>602.03997802734375</v>
      </c>
      <c r="F2535">
        <f>'Trading Days'!J2535</f>
        <v>-9.6886396779221062E-3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7"/>
        <v>13564489</v>
      </c>
      <c r="D2536">
        <f t="shared" si="98"/>
        <v>49958012987</v>
      </c>
      <c r="E2536">
        <f>'Trading Days'!I2536</f>
        <v>609.25</v>
      </c>
      <c r="F2536">
        <f>'Trading Days'!J2536</f>
        <v>1.197598537605549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7"/>
        <v>13571856</v>
      </c>
      <c r="D2537">
        <f t="shared" si="98"/>
        <v>49998717504</v>
      </c>
      <c r="E2537">
        <f>'Trading Days'!I2537</f>
        <v>614.04998779296875</v>
      </c>
      <c r="F2537">
        <f>'Trading Days'!J2537</f>
        <v>7.8785191513643937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7"/>
        <v>13579225</v>
      </c>
      <c r="D2538">
        <f t="shared" si="98"/>
        <v>50039444125</v>
      </c>
      <c r="E2538">
        <f>'Trading Days'!I2538</f>
        <v>610.65997314453125</v>
      </c>
      <c r="F2538">
        <f>'Trading Days'!J2538</f>
        <v>-5.5207470333513697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7"/>
        <v>13586596</v>
      </c>
      <c r="D2539">
        <f t="shared" si="98"/>
        <v>50080192856</v>
      </c>
      <c r="E2539">
        <f>'Trading Days'!I2539</f>
        <v>589.67999267578125</v>
      </c>
      <c r="F2539">
        <f>'Trading Days'!J2539</f>
        <v>-3.4356239792033061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7"/>
        <v>13593969</v>
      </c>
      <c r="D2540">
        <f t="shared" si="98"/>
        <v>50120963703</v>
      </c>
      <c r="E2540">
        <f>'Trading Days'!I2540</f>
        <v>592.97998046875</v>
      </c>
      <c r="F2540">
        <f>'Trading Days'!J2540</f>
        <v>5.5962349646534459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7"/>
        <v>13616100</v>
      </c>
      <c r="D2541">
        <f t="shared" si="98"/>
        <v>50243409000</v>
      </c>
      <c r="E2541">
        <f>'Trading Days'!I2541</f>
        <v>586.489990234375</v>
      </c>
      <c r="F2541">
        <f>'Trading Days'!J2541</f>
        <v>-1.0944703781137211E-2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7"/>
        <v>13623481</v>
      </c>
      <c r="D2542">
        <f t="shared" si="98"/>
        <v>50284268371</v>
      </c>
      <c r="E2542">
        <f>'Trading Days'!I2542</f>
        <v>595.16998291015625</v>
      </c>
      <c r="F2542">
        <f>'Trading Days'!J2542</f>
        <v>1.479989909514479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7"/>
        <v>13630864</v>
      </c>
      <c r="D2543">
        <f t="shared" si="98"/>
        <v>50325149888</v>
      </c>
      <c r="E2543">
        <f>'Trading Days'!I2543</f>
        <v>595.82000732421875</v>
      </c>
      <c r="F2543">
        <f>'Trading Days'!J2543</f>
        <v>1.0921659907714429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7"/>
        <v>13638249</v>
      </c>
      <c r="D2544">
        <f t="shared" si="98"/>
        <v>50366053557</v>
      </c>
      <c r="E2544">
        <f>'Trading Days'!I2544</f>
        <v>605.46002197265625</v>
      </c>
      <c r="F2544">
        <f>'Trading Days'!J2544</f>
        <v>1.617940742159707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7"/>
        <v>13645636</v>
      </c>
      <c r="D2545">
        <f t="shared" si="98"/>
        <v>50406979384</v>
      </c>
      <c r="E2545">
        <f>'Trading Days'!I2545</f>
        <v>610.719970703125</v>
      </c>
      <c r="F2545">
        <f>'Trading Days'!J2545</f>
        <v>8.6875244270154806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7"/>
        <v>13675204</v>
      </c>
      <c r="D2546">
        <f t="shared" si="98"/>
        <v>50570904392</v>
      </c>
      <c r="E2546">
        <f>'Trading Days'!I2546</f>
        <v>620.84002685546875</v>
      </c>
      <c r="F2546">
        <f>'Trading Days'!J2546</f>
        <v>1.6570697926731489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7"/>
        <v>13682601</v>
      </c>
      <c r="D2547">
        <f t="shared" si="98"/>
        <v>50611941099</v>
      </c>
      <c r="E2547">
        <f>'Trading Days'!I2547</f>
        <v>624.83001708984375</v>
      </c>
      <c r="F2547">
        <f>'Trading Days'!J2547</f>
        <v>6.426760617520344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7"/>
        <v>13690000</v>
      </c>
      <c r="D2548">
        <f t="shared" si="98"/>
        <v>50653000000</v>
      </c>
      <c r="E2548">
        <f>'Trading Days'!I2548</f>
        <v>629.32000732421875</v>
      </c>
      <c r="F2548">
        <f>'Trading Days'!J2548</f>
        <v>7.1859387538504294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7"/>
        <v>13697401</v>
      </c>
      <c r="D2549">
        <f t="shared" si="98"/>
        <v>50694081101</v>
      </c>
      <c r="E2549">
        <f>'Trading Days'!I2549</f>
        <v>631.6199951171875</v>
      </c>
      <c r="F2549">
        <f>'Trading Days'!J2549</f>
        <v>3.6547190081370751E-3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7"/>
        <v>13719616</v>
      </c>
      <c r="D2550">
        <f t="shared" si="98"/>
        <v>50817457664</v>
      </c>
      <c r="E2550">
        <f>'Trading Days'!I2550</f>
        <v>632.25</v>
      </c>
      <c r="F2550">
        <f>'Trading Days'!J2550</f>
        <v>9.974429050423339E-4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7"/>
        <v>13727025</v>
      </c>
      <c r="D2551">
        <f t="shared" si="98"/>
        <v>50858627625</v>
      </c>
      <c r="E2551">
        <f>'Trading Days'!I2551</f>
        <v>625.07000732421875</v>
      </c>
      <c r="F2551">
        <f>'Trading Days'!J2551</f>
        <v>-1.1356255714956459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7"/>
        <v>13734436</v>
      </c>
      <c r="D2552">
        <f t="shared" si="98"/>
        <v>50899819816</v>
      </c>
      <c r="E2552">
        <f>'Trading Days'!I2552</f>
        <v>630.42999267578125</v>
      </c>
      <c r="F2552">
        <f>'Trading Days'!J2552</f>
        <v>8.5750160602127146E-3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7"/>
        <v>13741849</v>
      </c>
      <c r="D2553">
        <f t="shared" si="98"/>
        <v>50941034243</v>
      </c>
      <c r="E2553">
        <f>'Trading Days'!I2553</f>
        <v>630.46002197265625</v>
      </c>
      <c r="F2553">
        <f>'Trading Days'!J2553</f>
        <v>4.7633039709227283E-5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7"/>
        <v>13749264</v>
      </c>
      <c r="D2554">
        <f t="shared" si="98"/>
        <v>50982270912</v>
      </c>
      <c r="E2554">
        <f>'Trading Days'!I2554</f>
        <v>628.55999755859375</v>
      </c>
      <c r="F2554">
        <f>'Trading Days'!J2554</f>
        <v>-3.0137111757181372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7"/>
        <v>13771521</v>
      </c>
      <c r="D2555">
        <f t="shared" si="98"/>
        <v>51106114431</v>
      </c>
      <c r="E2555">
        <f>'Trading Days'!I2555</f>
        <v>642.6500244140625</v>
      </c>
      <c r="F2555">
        <f>'Trading Days'!J2555</f>
        <v>2.2416359472757112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7"/>
        <v>13778944</v>
      </c>
      <c r="D2556">
        <f t="shared" si="98"/>
        <v>51147440128</v>
      </c>
      <c r="E2556">
        <f>'Trading Days'!I2556</f>
        <v>648.30999755859375</v>
      </c>
      <c r="F2556">
        <f>'Trading Days'!J2556</f>
        <v>8.8072402233108082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7"/>
        <v>13786369</v>
      </c>
      <c r="D2557">
        <f t="shared" si="98"/>
        <v>51188788097</v>
      </c>
      <c r="E2557">
        <f>'Trading Days'!I2557</f>
        <v>649.260009765625</v>
      </c>
      <c r="F2557">
        <f>'Trading Days'!J2557</f>
        <v>1.465367201815226E-3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7"/>
        <v>13793796</v>
      </c>
      <c r="D2558">
        <f t="shared" si="98"/>
        <v>51230158344</v>
      </c>
      <c r="E2558">
        <f>'Trading Days'!I2558</f>
        <v>652.469970703125</v>
      </c>
      <c r="F2558">
        <f>'Trading Days'!J2558</f>
        <v>4.9440299559782019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7"/>
        <v>13801225</v>
      </c>
      <c r="D2559">
        <f t="shared" si="98"/>
        <v>51271550875</v>
      </c>
      <c r="E2559">
        <f>'Trading Days'!I2559</f>
        <v>666.02001953125</v>
      </c>
      <c r="F2559">
        <f>'Trading Days'!J2559</f>
        <v>2.0767314108759649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7"/>
        <v>13823524</v>
      </c>
      <c r="D2560">
        <f t="shared" si="98"/>
        <v>51395862232</v>
      </c>
      <c r="E2560">
        <f>'Trading Days'!I2560</f>
        <v>667.1099853515625</v>
      </c>
      <c r="F2560">
        <f>'Trading Days'!J2560</f>
        <v>1.636536122562315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7"/>
        <v>13830961</v>
      </c>
      <c r="D2561">
        <f t="shared" si="98"/>
        <v>51437343959</v>
      </c>
      <c r="E2561">
        <f>'Trading Days'!I2561</f>
        <v>669.6300048828125</v>
      </c>
      <c r="F2561">
        <f>'Trading Days'!J2561</f>
        <v>3.777517330852076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si="97"/>
        <v>13838400</v>
      </c>
      <c r="D2562">
        <f t="shared" si="98"/>
        <v>51478848000</v>
      </c>
      <c r="E2562">
        <f>'Trading Days'!I2562</f>
        <v>674.92999267578125</v>
      </c>
      <c r="F2562">
        <f>'Trading Days'!J2562</f>
        <v>7.9148003439544201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ref="C2563:C2626" si="99">B2563^2</f>
        <v>13845841</v>
      </c>
      <c r="D2563">
        <f t="shared" ref="D2563:D2626" si="100">B2563^3</f>
        <v>51520374361</v>
      </c>
      <c r="E2563">
        <f>'Trading Days'!I2563</f>
        <v>677.219970703125</v>
      </c>
      <c r="F2563">
        <f>'Trading Days'!J2563</f>
        <v>3.3929119348587999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99"/>
        <v>13853284</v>
      </c>
      <c r="D2564">
        <f t="shared" si="100"/>
        <v>51561923048</v>
      </c>
      <c r="E2564">
        <f>'Trading Days'!I2564</f>
        <v>676.59002685546875</v>
      </c>
      <c r="F2564">
        <f>'Trading Days'!J2564</f>
        <v>-9.3019089056423088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99"/>
        <v>13875625</v>
      </c>
      <c r="D2565">
        <f t="shared" si="100"/>
        <v>51686703125</v>
      </c>
      <c r="E2565">
        <f>'Trading Days'!I2565</f>
        <v>674.40997314453125</v>
      </c>
      <c r="F2565">
        <f>'Trading Days'!J2565</f>
        <v>-3.2221191924296511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99"/>
        <v>13883076</v>
      </c>
      <c r="D2566">
        <f t="shared" si="100"/>
        <v>51728341176</v>
      </c>
      <c r="E2566">
        <f>'Trading Days'!I2566</f>
        <v>679.58001708984375</v>
      </c>
      <c r="F2566">
        <f>'Trading Days'!J2566</f>
        <v>7.6660253424285507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99"/>
        <v>13890529</v>
      </c>
      <c r="D2567">
        <f t="shared" si="100"/>
        <v>51770001583</v>
      </c>
      <c r="E2567">
        <f>'Trading Days'!I2567</f>
        <v>683.97998046875</v>
      </c>
      <c r="F2567">
        <f>'Trading Days'!J2567</f>
        <v>6.4745331944104922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99"/>
        <v>13897984</v>
      </c>
      <c r="D2568">
        <f t="shared" si="100"/>
        <v>51811684352</v>
      </c>
      <c r="E2568">
        <f>'Trading Days'!I2568</f>
        <v>681.6099853515625</v>
      </c>
      <c r="F2568">
        <f>'Trading Days'!J2568</f>
        <v>-3.4650065570095419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99"/>
        <v>13905441</v>
      </c>
      <c r="D2569">
        <f t="shared" si="100"/>
        <v>51853389489</v>
      </c>
      <c r="E2569">
        <f>'Trading Days'!I2569</f>
        <v>673.8900146484375</v>
      </c>
      <c r="F2569">
        <f>'Trading Days'!J2569</f>
        <v>-1.132608217167352E-2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99"/>
        <v>13927824</v>
      </c>
      <c r="D2570">
        <f t="shared" si="100"/>
        <v>51978639168</v>
      </c>
      <c r="E2570">
        <f>'Trading Days'!I2570</f>
        <v>682.90997314453125</v>
      </c>
      <c r="F2570">
        <f>'Trading Days'!J2570</f>
        <v>1.338491192928482E-2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99"/>
        <v>13935289</v>
      </c>
      <c r="D2571">
        <f t="shared" si="100"/>
        <v>52020433837</v>
      </c>
      <c r="E2571">
        <f>'Trading Days'!I2571</f>
        <v>690.29998779296875</v>
      </c>
      <c r="F2571">
        <f>'Trading Days'!J2571</f>
        <v>1.082135997283706E-2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99"/>
        <v>13942756</v>
      </c>
      <c r="D2572">
        <f t="shared" si="100"/>
        <v>52062250904</v>
      </c>
      <c r="E2572">
        <f>'Trading Days'!I2572</f>
        <v>683.67999267578125</v>
      </c>
      <c r="F2572">
        <f>'Trading Days'!J2572</f>
        <v>-9.5900264149691994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99"/>
        <v>13950225</v>
      </c>
      <c r="D2573">
        <f t="shared" si="100"/>
        <v>52104090375</v>
      </c>
      <c r="E2573">
        <f>'Trading Days'!I2573</f>
        <v>679.0999755859375</v>
      </c>
      <c r="F2573">
        <f>'Trading Days'!J2573</f>
        <v>-6.6990655553902378E-3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99"/>
        <v>13957696</v>
      </c>
      <c r="D2574">
        <f t="shared" si="100"/>
        <v>52145952256</v>
      </c>
      <c r="E2574">
        <f>'Trading Days'!I2574</f>
        <v>678.969970703125</v>
      </c>
      <c r="F2574">
        <f>'Trading Days'!J2574</f>
        <v>-1.9143703060853221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99"/>
        <v>13980121</v>
      </c>
      <c r="D2575">
        <f t="shared" si="100"/>
        <v>52271672419</v>
      </c>
      <c r="E2575">
        <f>'Trading Days'!I2575</f>
        <v>682.25</v>
      </c>
      <c r="F2575">
        <f>'Trading Days'!J2575</f>
        <v>4.8308900811597777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99"/>
        <v>13987600</v>
      </c>
      <c r="D2576">
        <f t="shared" si="100"/>
        <v>52313624000</v>
      </c>
      <c r="E2576">
        <f>'Trading Days'!I2576</f>
        <v>683.94000244140625</v>
      </c>
      <c r="F2576">
        <f>'Trading Days'!J2576</f>
        <v>2.477101416498817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99"/>
        <v>13995081</v>
      </c>
      <c r="D2577">
        <f t="shared" si="100"/>
        <v>52355598021</v>
      </c>
      <c r="E2577">
        <f>'Trading Days'!I2577</f>
        <v>678.6400146484375</v>
      </c>
      <c r="F2577">
        <f>'Trading Days'!J2577</f>
        <v>-7.7491998918761684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99"/>
        <v>14002564</v>
      </c>
      <c r="D2578">
        <f t="shared" si="100"/>
        <v>52397594488</v>
      </c>
      <c r="E2578">
        <f>'Trading Days'!I2578</f>
        <v>683.97998046875</v>
      </c>
      <c r="F2578">
        <f>'Trading Days'!J2578</f>
        <v>7.8686279987172369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99"/>
        <v>14032516</v>
      </c>
      <c r="D2579">
        <f t="shared" si="100"/>
        <v>52565804936</v>
      </c>
      <c r="E2579">
        <f>'Trading Days'!I2579</f>
        <v>697.6500244140625</v>
      </c>
      <c r="F2579">
        <f>'Trading Days'!J2579</f>
        <v>1.9986029322004439E-2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99"/>
        <v>14040009</v>
      </c>
      <c r="D2580">
        <f t="shared" si="100"/>
        <v>52607913723</v>
      </c>
      <c r="E2580">
        <f>'Trading Days'!I2580</f>
        <v>701.47998046875</v>
      </c>
      <c r="F2580">
        <f>'Trading Days'!J2580</f>
        <v>5.4897956291253269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99"/>
        <v>14047504</v>
      </c>
      <c r="D2581">
        <f t="shared" si="100"/>
        <v>52650044992</v>
      </c>
      <c r="E2581">
        <f>'Trading Days'!I2581</f>
        <v>699.46002197265625</v>
      </c>
      <c r="F2581">
        <f>'Trading Days'!J2581</f>
        <v>-2.8795668477152869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99"/>
        <v>14055001</v>
      </c>
      <c r="D2582">
        <f t="shared" si="100"/>
        <v>52692198749</v>
      </c>
      <c r="E2582">
        <f>'Trading Days'!I2582</f>
        <v>699.6400146484375</v>
      </c>
      <c r="F2582">
        <f>'Trading Days'!J2582</f>
        <v>2.573308983029321E-4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99"/>
        <v>14062500</v>
      </c>
      <c r="D2583">
        <f t="shared" si="100"/>
        <v>52734375000</v>
      </c>
      <c r="E2583">
        <f>'Trading Days'!I2583</f>
        <v>702.95001220703125</v>
      </c>
      <c r="F2583">
        <f>'Trading Days'!J2583</f>
        <v>4.7310009280372434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99"/>
        <v>14085009</v>
      </c>
      <c r="D2584">
        <f t="shared" si="100"/>
        <v>52861038777</v>
      </c>
      <c r="E2584">
        <f>'Trading Days'!I2584</f>
        <v>705.05999755859375</v>
      </c>
      <c r="F2584">
        <f>'Trading Days'!J2584</f>
        <v>3.001615072084407E-3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99"/>
        <v>14092516</v>
      </c>
      <c r="D2585">
        <f t="shared" si="100"/>
        <v>52903305064</v>
      </c>
      <c r="E2585">
        <f>'Trading Days'!I2585</f>
        <v>707.030029296875</v>
      </c>
      <c r="F2585">
        <f>'Trading Days'!J2585</f>
        <v>2.7941334710561701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99"/>
        <v>14100025</v>
      </c>
      <c r="D2586">
        <f t="shared" si="100"/>
        <v>52945593875</v>
      </c>
      <c r="E2586">
        <f>'Trading Days'!I2586</f>
        <v>722.4000244140625</v>
      </c>
      <c r="F2586">
        <f>'Trading Days'!J2586</f>
        <v>2.17388151567941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99"/>
        <v>14107536</v>
      </c>
      <c r="D2587">
        <f t="shared" si="100"/>
        <v>52987905216</v>
      </c>
      <c r="E2587">
        <f>'Trading Days'!I2587</f>
        <v>724.21002197265625</v>
      </c>
      <c r="F2587">
        <f>'Trading Days'!J2587</f>
        <v>2.505533634307167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99"/>
        <v>14115049</v>
      </c>
      <c r="D2588">
        <f t="shared" si="100"/>
        <v>53030239093</v>
      </c>
      <c r="E2588">
        <f>'Trading Days'!I2588</f>
        <v>714.6199951171875</v>
      </c>
      <c r="F2588">
        <f>'Trading Days'!J2588</f>
        <v>-1.324205211817797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99"/>
        <v>14137600</v>
      </c>
      <c r="D2589">
        <f t="shared" si="100"/>
        <v>53157376000</v>
      </c>
      <c r="E2589">
        <f>'Trading Days'!I2589</f>
        <v>711.4000244140625</v>
      </c>
      <c r="F2589">
        <f>'Trading Days'!J2589</f>
        <v>-4.5058502772469264E-3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99"/>
        <v>14145121</v>
      </c>
      <c r="D2590">
        <f t="shared" si="100"/>
        <v>53199800081</v>
      </c>
      <c r="E2590">
        <f>'Trading Days'!I2590</f>
        <v>721.54998779296875</v>
      </c>
      <c r="F2590">
        <f>'Trading Days'!J2590</f>
        <v>1.426758930359351E-2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99"/>
        <v>14152644</v>
      </c>
      <c r="D2591">
        <f t="shared" si="100"/>
        <v>53242246728</v>
      </c>
      <c r="E2591">
        <f>'Trading Days'!I2591</f>
        <v>726.19000244140625</v>
      </c>
      <c r="F2591">
        <f>'Trading Days'!J2591</f>
        <v>6.430621200105735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99"/>
        <v>14160169</v>
      </c>
      <c r="D2592">
        <f t="shared" si="100"/>
        <v>53284715947</v>
      </c>
      <c r="E2592">
        <f>'Trading Days'!I2592</f>
        <v>734.30999755859375</v>
      </c>
      <c r="F2592">
        <f>'Trading Days'!J2592</f>
        <v>1.118163991502019E-2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99"/>
        <v>14167696</v>
      </c>
      <c r="D2593">
        <f t="shared" si="100"/>
        <v>53327207744</v>
      </c>
      <c r="E2593">
        <f>'Trading Days'!I2593</f>
        <v>741.91998291015625</v>
      </c>
      <c r="F2593">
        <f>'Trading Days'!J2593</f>
        <v>1.0363450554757399E-2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99"/>
        <v>14190289</v>
      </c>
      <c r="D2594">
        <f t="shared" si="100"/>
        <v>53454818663</v>
      </c>
      <c r="E2594">
        <f>'Trading Days'!I2594</f>
        <v>738.8599853515625</v>
      </c>
      <c r="F2594">
        <f>'Trading Days'!J2594</f>
        <v>-4.1244307055742224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99"/>
        <v>14197824</v>
      </c>
      <c r="D2595">
        <f t="shared" si="100"/>
        <v>53497400832</v>
      </c>
      <c r="E2595">
        <f>'Trading Days'!I2595</f>
        <v>721.27001953125</v>
      </c>
      <c r="F2595">
        <f>'Trading Days'!J2595</f>
        <v>-2.3806900047433022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99"/>
        <v>14205361</v>
      </c>
      <c r="D2596">
        <f t="shared" si="100"/>
        <v>53540005609</v>
      </c>
      <c r="E2596">
        <f>'Trading Days'!I2596</f>
        <v>722.3900146484375</v>
      </c>
      <c r="F2596">
        <f>'Trading Days'!J2596</f>
        <v>1.5528097478880729E-3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99"/>
        <v>14212900</v>
      </c>
      <c r="D2597">
        <f t="shared" si="100"/>
        <v>53582633000</v>
      </c>
      <c r="E2597">
        <f>'Trading Days'!I2597</f>
        <v>737.739990234375</v>
      </c>
      <c r="F2597">
        <f>'Trading Days'!J2597</f>
        <v>2.12488756415159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99"/>
        <v>14220441</v>
      </c>
      <c r="D2598">
        <f t="shared" si="100"/>
        <v>53625283011</v>
      </c>
      <c r="E2598">
        <f>'Trading Days'!I2598</f>
        <v>716.5999755859375</v>
      </c>
      <c r="F2598">
        <f>'Trading Days'!J2598</f>
        <v>-2.8655101971253431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99"/>
        <v>14243076</v>
      </c>
      <c r="D2599">
        <f t="shared" si="100"/>
        <v>53753368824</v>
      </c>
      <c r="E2599">
        <f>'Trading Days'!I2599</f>
        <v>732.82000732421875</v>
      </c>
      <c r="F2599">
        <f>'Trading Days'!J2599</f>
        <v>2.263470875088824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99"/>
        <v>14250625</v>
      </c>
      <c r="D2600">
        <f t="shared" si="100"/>
        <v>53796109375</v>
      </c>
      <c r="E2600">
        <f>'Trading Days'!I2600</f>
        <v>709.70001220703125</v>
      </c>
      <c r="F2600">
        <f>'Trading Days'!J2600</f>
        <v>-3.1549350298999967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99"/>
        <v>14258176</v>
      </c>
      <c r="D2601">
        <f t="shared" si="100"/>
        <v>53838872576</v>
      </c>
      <c r="E2601">
        <f>'Trading Days'!I2601</f>
        <v>698.58001708984375</v>
      </c>
      <c r="F2601">
        <f>'Trading Days'!J2601</f>
        <v>-1.5668585213358569E-2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99"/>
        <v>14265729</v>
      </c>
      <c r="D2602">
        <f t="shared" si="100"/>
        <v>53881658433</v>
      </c>
      <c r="E2602">
        <f>'Trading Days'!I2602</f>
        <v>672.22998046875</v>
      </c>
      <c r="F2602">
        <f>'Trading Days'!J2602</f>
        <v>-3.7719425085852243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99"/>
        <v>14273284</v>
      </c>
      <c r="D2603">
        <f t="shared" si="100"/>
        <v>53924466952</v>
      </c>
      <c r="E2603">
        <f>'Trading Days'!I2603</f>
        <v>653</v>
      </c>
      <c r="F2603">
        <f>'Trading Days'!J2603</f>
        <v>-2.8606252365211079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99"/>
        <v>14295961</v>
      </c>
      <c r="D2604">
        <f t="shared" si="100"/>
        <v>54053028541</v>
      </c>
      <c r="E2604">
        <f>'Trading Days'!I2604</f>
        <v>689.6099853515625</v>
      </c>
      <c r="F2604">
        <f>'Trading Days'!J2604</f>
        <v>5.6064296097339213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99"/>
        <v>14303524</v>
      </c>
      <c r="D2605">
        <f t="shared" si="100"/>
        <v>54095927768</v>
      </c>
      <c r="E2605">
        <f>'Trading Days'!I2605</f>
        <v>695.47998046875</v>
      </c>
      <c r="F2605">
        <f>'Trading Days'!J2605</f>
        <v>8.5120506400366835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99"/>
        <v>14311089</v>
      </c>
      <c r="D2606">
        <f t="shared" si="100"/>
        <v>54138849687</v>
      </c>
      <c r="E2606">
        <f>'Trading Days'!I2606</f>
        <v>716.1099853515625</v>
      </c>
      <c r="F2606">
        <f>'Trading Days'!J2606</f>
        <v>2.9662974438039221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99"/>
        <v>14318656</v>
      </c>
      <c r="D2607">
        <f t="shared" si="100"/>
        <v>54181794304</v>
      </c>
      <c r="E2607">
        <f>'Trading Days'!I2607</f>
        <v>709.8499755859375</v>
      </c>
      <c r="F2607">
        <f>'Trading Days'!J2607</f>
        <v>-8.7416875810658601E-3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99"/>
        <v>14326225</v>
      </c>
      <c r="D2608">
        <f t="shared" si="100"/>
        <v>54224761625</v>
      </c>
      <c r="E2608">
        <f>'Trading Days'!I2608</f>
        <v>693.97998046875</v>
      </c>
      <c r="F2608">
        <f>'Trading Days'!J2608</f>
        <v>-2.235682984152787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99"/>
        <v>14348944</v>
      </c>
      <c r="D2609">
        <f t="shared" si="100"/>
        <v>54353799872</v>
      </c>
      <c r="E2609">
        <f>'Trading Days'!I2609</f>
        <v>695.71002197265625</v>
      </c>
      <c r="F2609">
        <f>'Trading Days'!J2609</f>
        <v>2.492927105386622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99"/>
        <v>14356521</v>
      </c>
      <c r="D2610">
        <f t="shared" si="100"/>
        <v>54396858069</v>
      </c>
      <c r="E2610">
        <f>'Trading Days'!I2610</f>
        <v>682.75</v>
      </c>
      <c r="F2610">
        <f>'Trading Days'!J2610</f>
        <v>-1.862848250469162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99"/>
        <v>14364100</v>
      </c>
      <c r="D2611">
        <f t="shared" si="100"/>
        <v>54439939000</v>
      </c>
      <c r="E2611">
        <f>'Trading Days'!I2611</f>
        <v>674.4000244140625</v>
      </c>
      <c r="F2611">
        <f>'Trading Days'!J2611</f>
        <v>-1.222991663996709E-2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99"/>
        <v>14371681</v>
      </c>
      <c r="D2612">
        <f t="shared" si="100"/>
        <v>54483042671</v>
      </c>
      <c r="E2612">
        <f>'Trading Days'!I2612</f>
        <v>640.03997802734375</v>
      </c>
      <c r="F2612">
        <f>'Trading Days'!J2612</f>
        <v>-5.0949058634112143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99"/>
        <v>14379264</v>
      </c>
      <c r="D2613">
        <f t="shared" si="100"/>
        <v>54526169088</v>
      </c>
      <c r="E2613">
        <f>'Trading Days'!I2613</f>
        <v>649.28997802734375</v>
      </c>
      <c r="F2613">
        <f>'Trading Days'!J2613</f>
        <v>1.445222223228826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99"/>
        <v>14402025</v>
      </c>
      <c r="D2614">
        <f t="shared" si="100"/>
        <v>54655684875</v>
      </c>
      <c r="E2614">
        <f>'Trading Days'!I2614</f>
        <v>641.21002197265625</v>
      </c>
      <c r="F2614">
        <f>'Trading Days'!J2614</f>
        <v>-1.2444295042464359E-2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99"/>
        <v>14409616</v>
      </c>
      <c r="D2615">
        <f t="shared" si="100"/>
        <v>54698902336</v>
      </c>
      <c r="E2615">
        <f>'Trading Days'!I2615</f>
        <v>640.02001953125</v>
      </c>
      <c r="F2615">
        <f>'Trading Days'!J2615</f>
        <v>-1.855869996768345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99"/>
        <v>14417209</v>
      </c>
      <c r="D2616">
        <f t="shared" si="100"/>
        <v>54742142573</v>
      </c>
      <c r="E2616">
        <f>'Trading Days'!I2616</f>
        <v>642.6199951171875</v>
      </c>
      <c r="F2616">
        <f>'Trading Days'!J2616</f>
        <v>4.0623347810928578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99"/>
        <v>14424804</v>
      </c>
      <c r="D2617">
        <f t="shared" si="100"/>
        <v>54785405592</v>
      </c>
      <c r="E2617">
        <f>'Trading Days'!I2617</f>
        <v>670.510009765625</v>
      </c>
      <c r="F2617">
        <f>'Trading Days'!J2617</f>
        <v>4.3400477514478057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99"/>
        <v>14432401</v>
      </c>
      <c r="D2618">
        <f t="shared" si="100"/>
        <v>54828691399</v>
      </c>
      <c r="E2618">
        <f>'Trading Days'!I2618</f>
        <v>661.6099853515625</v>
      </c>
      <c r="F2618">
        <f>'Trading Days'!J2618</f>
        <v>-1.327351461490256E-2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99"/>
        <v>14462809</v>
      </c>
      <c r="D2619">
        <f t="shared" si="100"/>
        <v>55002062627</v>
      </c>
      <c r="E2619">
        <f>'Trading Days'!I2619</f>
        <v>640.96002197265625</v>
      </c>
      <c r="F2619">
        <f>'Trading Days'!J2619</f>
        <v>-3.1211686395472671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99"/>
        <v>14470416</v>
      </c>
      <c r="D2620">
        <f t="shared" si="100"/>
        <v>55045462464</v>
      </c>
      <c r="E2620">
        <f>'Trading Days'!I2620</f>
        <v>660.52001953125</v>
      </c>
      <c r="F2620">
        <f>'Trading Days'!J2620</f>
        <v>3.0516720057508051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99"/>
        <v>14478025</v>
      </c>
      <c r="D2621">
        <f t="shared" si="100"/>
        <v>55088885125</v>
      </c>
      <c r="E2621">
        <f>'Trading Days'!I2621</f>
        <v>667.3699951171875</v>
      </c>
      <c r="F2621">
        <f>'Trading Days'!J2621</f>
        <v>1.0370579821030511E-2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99"/>
        <v>14485636</v>
      </c>
      <c r="D2622">
        <f t="shared" si="100"/>
        <v>55132330616</v>
      </c>
      <c r="E2622">
        <f>'Trading Days'!I2622</f>
        <v>633.969970703125</v>
      </c>
      <c r="F2622">
        <f>'Trading Days'!J2622</f>
        <v>-5.0047237152454849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99"/>
        <v>14508481</v>
      </c>
      <c r="D2623">
        <f t="shared" si="100"/>
        <v>55262804129</v>
      </c>
      <c r="E2623">
        <f>'Trading Days'!I2623</f>
        <v>618.489990234375</v>
      </c>
      <c r="F2623">
        <f>'Trading Days'!J2623</f>
        <v>-2.4417529511029379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99"/>
        <v>14516100</v>
      </c>
      <c r="D2624">
        <f t="shared" si="100"/>
        <v>55306341000</v>
      </c>
      <c r="E2624">
        <f>'Trading Days'!I2624</f>
        <v>617.69000244140625</v>
      </c>
      <c r="F2624">
        <f>'Trading Days'!J2624</f>
        <v>-1.2934530964124891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99"/>
        <v>14523721</v>
      </c>
      <c r="D2625">
        <f t="shared" si="100"/>
        <v>55349900731</v>
      </c>
      <c r="E2625">
        <f>'Trading Days'!I2625</f>
        <v>618.28997802734375</v>
      </c>
      <c r="F2625">
        <f>'Trading Days'!J2625</f>
        <v>9.7132151008771928E-4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si="99"/>
        <v>14531344</v>
      </c>
      <c r="D2626">
        <f t="shared" si="100"/>
        <v>55393483328</v>
      </c>
      <c r="E2626">
        <f>'Trading Days'!I2626</f>
        <v>639.78997802734375</v>
      </c>
      <c r="F2626">
        <f>'Trading Days'!J2626</f>
        <v>3.4773327668347287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ref="C2627:C2690" si="101">B2627^2</f>
        <v>14538969</v>
      </c>
      <c r="D2627">
        <f t="shared" ref="D2627:D2690" si="102">B2627^3</f>
        <v>55437088797</v>
      </c>
      <c r="E2627">
        <f>'Trading Days'!I2627</f>
        <v>649</v>
      </c>
      <c r="F2627">
        <f>'Trading Days'!J2627</f>
        <v>1.43953833116508E-2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1"/>
        <v>14561856</v>
      </c>
      <c r="D2628">
        <f t="shared" si="102"/>
        <v>55568042496</v>
      </c>
      <c r="E2628">
        <f>'Trading Days'!I2628</f>
        <v>652.27001953125</v>
      </c>
      <c r="F2628">
        <f>'Trading Days'!J2628</f>
        <v>5.0385508956085623E-3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1"/>
        <v>14569489</v>
      </c>
      <c r="D2629">
        <f t="shared" si="102"/>
        <v>55611739513</v>
      </c>
      <c r="E2629">
        <f>'Trading Days'!I2629</f>
        <v>668.77001953125</v>
      </c>
      <c r="F2629">
        <f>'Trading Days'!J2629</f>
        <v>2.529627225831654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1"/>
        <v>14577124</v>
      </c>
      <c r="D2630">
        <f t="shared" si="102"/>
        <v>55655459432</v>
      </c>
      <c r="E2630">
        <f>'Trading Days'!I2630</f>
        <v>666.1300048828125</v>
      </c>
      <c r="F2630">
        <f>'Trading Days'!J2630</f>
        <v>-3.9475672822294472E-3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1"/>
        <v>14584761</v>
      </c>
      <c r="D2631">
        <f t="shared" si="102"/>
        <v>55699202259</v>
      </c>
      <c r="E2631">
        <f>'Trading Days'!I2631</f>
        <v>665.8499755859375</v>
      </c>
      <c r="F2631">
        <f>'Trading Days'!J2631</f>
        <v>-4.2038235002528351E-4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1"/>
        <v>14592400</v>
      </c>
      <c r="D2632">
        <f t="shared" si="102"/>
        <v>55742968000</v>
      </c>
      <c r="E2632">
        <f>'Trading Days'!I2632</f>
        <v>666.91998291015625</v>
      </c>
      <c r="F2632">
        <f>'Trading Days'!J2632</f>
        <v>1.606979595181635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1"/>
        <v>14615329</v>
      </c>
      <c r="D2633">
        <f t="shared" si="102"/>
        <v>55874402767</v>
      </c>
      <c r="E2633">
        <f>'Trading Days'!I2633</f>
        <v>660.030029296875</v>
      </c>
      <c r="F2633">
        <f>'Trading Days'!J2633</f>
        <v>-1.0331004902891631E-2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1"/>
        <v>14622976</v>
      </c>
      <c r="D2634">
        <f t="shared" si="102"/>
        <v>55918260224</v>
      </c>
      <c r="E2634">
        <f>'Trading Days'!I2634</f>
        <v>645.90997314453125</v>
      </c>
      <c r="F2634">
        <f>'Trading Days'!J2634</f>
        <v>-2.1393051112213349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1"/>
        <v>14630625</v>
      </c>
      <c r="D2635">
        <f t="shared" si="102"/>
        <v>55962140625</v>
      </c>
      <c r="E2635">
        <f>'Trading Days'!I2635</f>
        <v>644.25</v>
      </c>
      <c r="F2635">
        <f>'Trading Days'!J2635</f>
        <v>-2.569976023825582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1"/>
        <v>14638276</v>
      </c>
      <c r="D2636">
        <f t="shared" si="102"/>
        <v>56006043976</v>
      </c>
      <c r="E2636">
        <f>'Trading Days'!I2636</f>
        <v>633.16998291015625</v>
      </c>
      <c r="F2636">
        <f>'Trading Days'!J2636</f>
        <v>-1.7198319115007799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1"/>
        <v>14645929</v>
      </c>
      <c r="D2637">
        <f t="shared" si="102"/>
        <v>56049970283</v>
      </c>
      <c r="E2637">
        <f>'Trading Days'!I2637</f>
        <v>645.1099853515625</v>
      </c>
      <c r="F2637">
        <f>'Trading Days'!J2637</f>
        <v>1.8857499192441059E-2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1"/>
        <v>14668900</v>
      </c>
      <c r="D2638">
        <f t="shared" si="102"/>
        <v>56181887000</v>
      </c>
      <c r="E2638">
        <f>'Trading Days'!I2638</f>
        <v>641.53997802734375</v>
      </c>
      <c r="F2638">
        <f>'Trading Days'!J2638</f>
        <v>-5.5339514273263779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1"/>
        <v>14676561</v>
      </c>
      <c r="D2639">
        <f t="shared" si="102"/>
        <v>56225905191</v>
      </c>
      <c r="E2639">
        <f>'Trading Days'!I2639</f>
        <v>615.96002197265625</v>
      </c>
      <c r="F2639">
        <f>'Trading Days'!J2639</f>
        <v>-3.9872738926329587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1"/>
        <v>14684224</v>
      </c>
      <c r="D2640">
        <f t="shared" si="102"/>
        <v>56269946368</v>
      </c>
      <c r="E2640">
        <f>'Trading Days'!I2640</f>
        <v>609.489990234375</v>
      </c>
      <c r="F2640">
        <f>'Trading Days'!J2640</f>
        <v>-1.050397997837671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1"/>
        <v>14691889</v>
      </c>
      <c r="D2641">
        <f t="shared" si="102"/>
        <v>56314010537</v>
      </c>
      <c r="E2641">
        <f>'Trading Days'!I2641</f>
        <v>604.760009765625</v>
      </c>
      <c r="F2641">
        <f>'Trading Days'!J2641</f>
        <v>-7.7605547991544954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1"/>
        <v>14699556</v>
      </c>
      <c r="D2642">
        <f t="shared" si="102"/>
        <v>56358097704</v>
      </c>
      <c r="E2642">
        <f>'Trading Days'!I2642</f>
        <v>598.969970703125</v>
      </c>
      <c r="F2642">
        <f>'Trading Days'!J2642</f>
        <v>-9.5741103396435046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1"/>
        <v>14730244</v>
      </c>
      <c r="D2643">
        <f t="shared" si="102"/>
        <v>56534676472</v>
      </c>
      <c r="E2643">
        <f>'Trading Days'!I2643</f>
        <v>590.030029296875</v>
      </c>
      <c r="F2643">
        <f>'Trading Days'!J2643</f>
        <v>-1.492552522417023E-2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1"/>
        <v>14737921</v>
      </c>
      <c r="D2644">
        <f t="shared" si="102"/>
        <v>56578878719</v>
      </c>
      <c r="E2644">
        <f>'Trading Days'!I2644</f>
        <v>611.65997314453125</v>
      </c>
      <c r="F2644">
        <f>'Trading Days'!J2644</f>
        <v>3.6659055935563289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1"/>
        <v>14745600</v>
      </c>
      <c r="D2645">
        <f t="shared" si="102"/>
        <v>56623104000</v>
      </c>
      <c r="E2645">
        <f>'Trading Days'!I2645</f>
        <v>620.27001953125</v>
      </c>
      <c r="F2645">
        <f>'Trading Days'!J2645</f>
        <v>1.4076524155168579E-2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1"/>
        <v>14753281</v>
      </c>
      <c r="D2646">
        <f t="shared" si="102"/>
        <v>56667352321</v>
      </c>
      <c r="E2646">
        <f>'Trading Days'!I2646</f>
        <v>629.42999267578125</v>
      </c>
      <c r="F2646">
        <f>'Trading Days'!J2646</f>
        <v>1.476771866461268E-2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1"/>
        <v>14776336</v>
      </c>
      <c r="D2647">
        <f t="shared" si="102"/>
        <v>56800235584</v>
      </c>
      <c r="E2647">
        <f>'Trading Days'!I2647</f>
        <v>621.6099853515625</v>
      </c>
      <c r="F2647">
        <f>'Trading Days'!J2647</f>
        <v>-1.242395090036141E-2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1"/>
        <v>14784025</v>
      </c>
      <c r="D2648">
        <f t="shared" si="102"/>
        <v>56844576125</v>
      </c>
      <c r="E2648">
        <f>'Trading Days'!I2648</f>
        <v>642.82000732421875</v>
      </c>
      <c r="F2648">
        <f>'Trading Days'!J2648</f>
        <v>3.4121108850367898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1"/>
        <v>14791716</v>
      </c>
      <c r="D2649">
        <f t="shared" si="102"/>
        <v>56888939736</v>
      </c>
      <c r="E2649">
        <f>'Trading Days'!I2649</f>
        <v>640.15997314453125</v>
      </c>
      <c r="F2649">
        <f>'Trading Days'!J2649</f>
        <v>-4.1380699875227522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1"/>
        <v>14799409</v>
      </c>
      <c r="D2650">
        <f t="shared" si="102"/>
        <v>56933326423</v>
      </c>
      <c r="E2650">
        <f>'Trading Days'!I2650</f>
        <v>634.6199951171875</v>
      </c>
      <c r="F2650">
        <f>'Trading Days'!J2650</f>
        <v>-8.6540525177336569E-3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1"/>
        <v>14807104</v>
      </c>
      <c r="D2651">
        <f t="shared" si="102"/>
        <v>56977736192</v>
      </c>
      <c r="E2651">
        <f>'Trading Days'!I2651</f>
        <v>610.3900146484375</v>
      </c>
      <c r="F2651">
        <f>'Trading Days'!J2651</f>
        <v>-3.818029790296118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1"/>
        <v>14830201</v>
      </c>
      <c r="D2652">
        <f t="shared" si="102"/>
        <v>57111104051</v>
      </c>
      <c r="E2652">
        <f>'Trading Days'!I2652</f>
        <v>613.08001708984375</v>
      </c>
      <c r="F2652">
        <f>'Trading Days'!J2652</f>
        <v>4.4070223575913836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1"/>
        <v>14837904</v>
      </c>
      <c r="D2653">
        <f t="shared" si="102"/>
        <v>57155606208</v>
      </c>
      <c r="E2653">
        <f>'Trading Days'!I2653</f>
        <v>624.239990234375</v>
      </c>
      <c r="F2653">
        <f>'Trading Days'!J2653</f>
        <v>1.8203126563324009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1"/>
        <v>14845609</v>
      </c>
      <c r="D2654">
        <f t="shared" si="102"/>
        <v>57200131477</v>
      </c>
      <c r="E2654">
        <f>'Trading Days'!I2654</f>
        <v>612.6400146484375</v>
      </c>
      <c r="F2654">
        <f>'Trading Days'!J2654</f>
        <v>-1.8582557617915829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1"/>
        <v>14853316</v>
      </c>
      <c r="D2655">
        <f t="shared" si="102"/>
        <v>57244679864</v>
      </c>
      <c r="E2655">
        <f>'Trading Days'!I2655</f>
        <v>635.47998046875</v>
      </c>
      <c r="F2655">
        <f>'Trading Days'!J2655</f>
        <v>3.7281217801973243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1"/>
        <v>14861025</v>
      </c>
      <c r="D2656">
        <f t="shared" si="102"/>
        <v>57289251375</v>
      </c>
      <c r="E2656">
        <f>'Trading Days'!I2656</f>
        <v>650.6500244140625</v>
      </c>
      <c r="F2656">
        <f>'Trading Days'!J2656</f>
        <v>2.387178890218156E-2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1"/>
        <v>14884164</v>
      </c>
      <c r="D2657">
        <f t="shared" si="102"/>
        <v>57423104712</v>
      </c>
      <c r="E2657">
        <f>'Trading Days'!I2657</f>
        <v>665.219970703125</v>
      </c>
      <c r="F2657">
        <f>'Trading Days'!J2657</f>
        <v>2.2392908233859421E-2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1"/>
        <v>14891881</v>
      </c>
      <c r="D2658">
        <f t="shared" si="102"/>
        <v>57467768779</v>
      </c>
      <c r="E2658">
        <f>'Trading Days'!I2658</f>
        <v>662.16998291015625</v>
      </c>
      <c r="F2658">
        <f>'Trading Days'!J2658</f>
        <v>-4.5849311916251736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1"/>
        <v>14899600</v>
      </c>
      <c r="D2659">
        <f t="shared" si="102"/>
        <v>57512456000</v>
      </c>
      <c r="E2659">
        <f>'Trading Days'!I2659</f>
        <v>650.760009765625</v>
      </c>
      <c r="F2659">
        <f>'Trading Days'!J2659</f>
        <v>-1.7231184497952912E-2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1"/>
        <v>14907321</v>
      </c>
      <c r="D2660">
        <f t="shared" si="102"/>
        <v>57557166381</v>
      </c>
      <c r="E2660">
        <f>'Trading Days'!I2660</f>
        <v>650.42999267578125</v>
      </c>
      <c r="F2660">
        <f>'Trading Days'!J2660</f>
        <v>-5.0712564523225367E-4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1"/>
        <v>14915044</v>
      </c>
      <c r="D2661">
        <f t="shared" si="102"/>
        <v>57601899928</v>
      </c>
      <c r="E2661">
        <f>'Trading Days'!I2661</f>
        <v>650.8900146484375</v>
      </c>
      <c r="F2661">
        <f>'Trading Days'!J2661</f>
        <v>7.0725824121953274E-4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1"/>
        <v>14938225</v>
      </c>
      <c r="D2662">
        <f t="shared" si="102"/>
        <v>57736239625</v>
      </c>
      <c r="E2662">
        <f>'Trading Days'!I2662</f>
        <v>661.8599853515625</v>
      </c>
      <c r="F2662">
        <f>'Trading Days'!J2662</f>
        <v>1.6853800882242979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1"/>
        <v>14945956</v>
      </c>
      <c r="D2663">
        <f t="shared" si="102"/>
        <v>57781065896</v>
      </c>
      <c r="E2663">
        <f>'Trading Days'!I2663</f>
        <v>655.65997314453125</v>
      </c>
      <c r="F2663">
        <f>'Trading Days'!J2663</f>
        <v>-9.3675586139838618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1"/>
        <v>14953689</v>
      </c>
      <c r="D2664">
        <f t="shared" si="102"/>
        <v>57825915363</v>
      </c>
      <c r="E2664">
        <f>'Trading Days'!I2664</f>
        <v>662.96002197265625</v>
      </c>
      <c r="F2664">
        <f>'Trading Days'!J2664</f>
        <v>1.113389428534761E-2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1"/>
        <v>14961424</v>
      </c>
      <c r="D2665">
        <f t="shared" si="102"/>
        <v>57870788032</v>
      </c>
      <c r="E2665">
        <f>'Trading Days'!I2665</f>
        <v>655.07000732421875</v>
      </c>
      <c r="F2665">
        <f>'Trading Days'!J2665</f>
        <v>-1.1901192209087591E-2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1"/>
        <v>14969161</v>
      </c>
      <c r="D2666">
        <f t="shared" si="102"/>
        <v>57915683909</v>
      </c>
      <c r="E2666">
        <f>'Trading Days'!I2666</f>
        <v>650.67999267578125</v>
      </c>
      <c r="F2666">
        <f>'Trading Days'!J2666</f>
        <v>-6.7015961643084321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1"/>
        <v>14992384</v>
      </c>
      <c r="D2667">
        <f t="shared" si="102"/>
        <v>58050510848</v>
      </c>
      <c r="E2667">
        <f>'Trading Days'!I2667</f>
        <v>659.52001953125</v>
      </c>
      <c r="F2667">
        <f>'Trading Days'!J2667</f>
        <v>1.358582860234581E-2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1"/>
        <v>15000129</v>
      </c>
      <c r="D2668">
        <f t="shared" si="102"/>
        <v>58095499617</v>
      </c>
      <c r="E2668">
        <f>'Trading Days'!I2668</f>
        <v>646.3599853515625</v>
      </c>
      <c r="F2668">
        <f>'Trading Days'!J2668</f>
        <v>-1.9953957105109391E-2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1"/>
        <v>15007876</v>
      </c>
      <c r="D2669">
        <f t="shared" si="102"/>
        <v>58140511624</v>
      </c>
      <c r="E2669">
        <f>'Trading Days'!I2669</f>
        <v>620.3900146484375</v>
      </c>
      <c r="F2669">
        <f>'Trading Days'!J2669</f>
        <v>-4.0178803285601972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1"/>
        <v>15015625</v>
      </c>
      <c r="D2670">
        <f t="shared" si="102"/>
        <v>58185546875</v>
      </c>
      <c r="E2670">
        <f>'Trading Days'!I2670</f>
        <v>616.97998046875</v>
      </c>
      <c r="F2670">
        <f>'Trading Days'!J2670</f>
        <v>-5.4965974615498459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1"/>
        <v>15023376</v>
      </c>
      <c r="D2671">
        <f t="shared" si="102"/>
        <v>58230605376</v>
      </c>
      <c r="E2671">
        <f>'Trading Days'!I2671</f>
        <v>609.489990234375</v>
      </c>
      <c r="F2671">
        <f>'Trading Days'!J2671</f>
        <v>-1.213976218269597E-2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1"/>
        <v>15046641</v>
      </c>
      <c r="D2672">
        <f t="shared" si="102"/>
        <v>58365920439</v>
      </c>
      <c r="E2672">
        <f>'Trading Days'!I2672</f>
        <v>615.0999755859375</v>
      </c>
      <c r="F2672">
        <f>'Trading Days'!J2672</f>
        <v>9.2043929210472442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1"/>
        <v>15054400</v>
      </c>
      <c r="D2673">
        <f t="shared" si="102"/>
        <v>58411072000</v>
      </c>
      <c r="E2673">
        <f>'Trading Days'!I2673</f>
        <v>626.29998779296875</v>
      </c>
      <c r="F2673">
        <f>'Trading Days'!J2673</f>
        <v>1.8208441963214469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1"/>
        <v>15062161</v>
      </c>
      <c r="D2674">
        <f t="shared" si="102"/>
        <v>58456246841</v>
      </c>
      <c r="E2674">
        <f>'Trading Days'!I2674</f>
        <v>628.03997802734375</v>
      </c>
      <c r="F2674">
        <f>'Trading Days'!J2674</f>
        <v>2.7782057612784068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1"/>
        <v>15069924</v>
      </c>
      <c r="D2675">
        <f t="shared" si="102"/>
        <v>58501444968</v>
      </c>
      <c r="E2675">
        <f>'Trading Days'!I2675</f>
        <v>610.96002197265625</v>
      </c>
      <c r="F2675">
        <f>'Trading Days'!J2675</f>
        <v>-2.719565099714694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1"/>
        <v>15077689</v>
      </c>
      <c r="D2676">
        <f t="shared" si="102"/>
        <v>58546666387</v>
      </c>
      <c r="E2676">
        <f>'Trading Days'!I2676</f>
        <v>610.780029296875</v>
      </c>
      <c r="F2676">
        <f>'Trading Days'!J2676</f>
        <v>-2.9460630697253348E-4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1"/>
        <v>15100996</v>
      </c>
      <c r="D2677">
        <f t="shared" si="102"/>
        <v>58682470456</v>
      </c>
      <c r="E2677">
        <f>'Trading Days'!I2677</f>
        <v>602.66998291015625</v>
      </c>
      <c r="F2677">
        <f>'Trading Days'!J2677</f>
        <v>-1.327817871853954E-2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1"/>
        <v>15108769</v>
      </c>
      <c r="D2678">
        <f t="shared" si="102"/>
        <v>58727785103</v>
      </c>
      <c r="E2678">
        <f>'Trading Days'!I2678</f>
        <v>595.59002685546875</v>
      </c>
      <c r="F2678">
        <f>'Trading Days'!J2678</f>
        <v>-1.1747650049700461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1"/>
        <v>15116544</v>
      </c>
      <c r="D2679">
        <f t="shared" si="102"/>
        <v>58773123072</v>
      </c>
      <c r="E2679">
        <f>'Trading Days'!I2679</f>
        <v>604.8699951171875</v>
      </c>
      <c r="F2679">
        <f>'Trading Days'!J2679</f>
        <v>1.558113441004738E-2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1"/>
        <v>15124321</v>
      </c>
      <c r="D2680">
        <f t="shared" si="102"/>
        <v>58818484369</v>
      </c>
      <c r="E2680">
        <f>'Trading Days'!I2680</f>
        <v>599.760009765625</v>
      </c>
      <c r="F2680">
        <f>'Trading Days'!J2680</f>
        <v>-8.4480721358520805E-3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1"/>
        <v>15132100</v>
      </c>
      <c r="D2681">
        <f t="shared" si="102"/>
        <v>58863869000</v>
      </c>
      <c r="E2681">
        <f>'Trading Days'!I2681</f>
        <v>616.760009765625</v>
      </c>
      <c r="F2681">
        <f>'Trading Days'!J2681</f>
        <v>2.8344670740290349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1"/>
        <v>15155449</v>
      </c>
      <c r="D2682">
        <f t="shared" si="102"/>
        <v>59000162957</v>
      </c>
      <c r="E2682">
        <f>'Trading Days'!I2682</f>
        <v>601.719970703125</v>
      </c>
      <c r="F2682">
        <f>'Trading Days'!J2682</f>
        <v>-2.438556135994507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1"/>
        <v>15163236</v>
      </c>
      <c r="D2683">
        <f t="shared" si="102"/>
        <v>59045640984</v>
      </c>
      <c r="E2683">
        <f>'Trading Days'!I2683</f>
        <v>602.05999755859375</v>
      </c>
      <c r="F2683">
        <f>'Trading Days'!J2683</f>
        <v>5.6509152433714682E-4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1"/>
        <v>15171025</v>
      </c>
      <c r="D2684">
        <f t="shared" si="102"/>
        <v>59091142375</v>
      </c>
      <c r="E2684">
        <f>'Trading Days'!I2684</f>
        <v>624.989990234375</v>
      </c>
      <c r="F2684">
        <f>'Trading Days'!J2684</f>
        <v>3.8085893048474213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1"/>
        <v>15178816</v>
      </c>
      <c r="D2685">
        <f t="shared" si="102"/>
        <v>59136667136</v>
      </c>
      <c r="E2685">
        <f>'Trading Days'!I2685</f>
        <v>632.260009765625</v>
      </c>
      <c r="F2685">
        <f>'Trading Days'!J2685</f>
        <v>1.163221754723409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1"/>
        <v>15186609</v>
      </c>
      <c r="D2686">
        <f t="shared" si="102"/>
        <v>59182215273</v>
      </c>
      <c r="E2686">
        <f>'Trading Days'!I2686</f>
        <v>643.3599853515625</v>
      </c>
      <c r="F2686">
        <f>'Trading Days'!J2686</f>
        <v>1.7556029820788851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1"/>
        <v>15217801</v>
      </c>
      <c r="D2687">
        <f t="shared" si="102"/>
        <v>59364641701</v>
      </c>
      <c r="E2687">
        <f>'Trading Days'!I2687</f>
        <v>629.28997802734375</v>
      </c>
      <c r="F2687">
        <f>'Trading Days'!J2687</f>
        <v>-2.186957169325698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1"/>
        <v>15225604</v>
      </c>
      <c r="D2688">
        <f t="shared" si="102"/>
        <v>59410306808</v>
      </c>
      <c r="E2688">
        <f>'Trading Days'!I2688</f>
        <v>634.25</v>
      </c>
      <c r="F2688">
        <f>'Trading Days'!J2688</f>
        <v>7.8819338394751082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1"/>
        <v>15233409</v>
      </c>
      <c r="D2689">
        <f t="shared" si="102"/>
        <v>59455995327</v>
      </c>
      <c r="E2689">
        <f>'Trading Days'!I2689</f>
        <v>634.6199951171875</v>
      </c>
      <c r="F2689">
        <f>'Trading Days'!J2689</f>
        <v>5.8335848196700013E-4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si="101"/>
        <v>15241216</v>
      </c>
      <c r="D2690">
        <f t="shared" si="102"/>
        <v>59501707264</v>
      </c>
      <c r="E2690">
        <f>'Trading Days'!I2690</f>
        <v>636.46002197265625</v>
      </c>
      <c r="F2690">
        <f>'Trading Days'!J2690</f>
        <v>2.899415192754828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ref="C2691:C2754" si="103">B2691^2</f>
        <v>15264649</v>
      </c>
      <c r="D2691">
        <f t="shared" ref="D2691:D2754" si="104">B2691^3</f>
        <v>59638983643</v>
      </c>
      <c r="E2691">
        <f>'Trading Days'!I2691</f>
        <v>652.280029296875</v>
      </c>
      <c r="F2691">
        <f>'Trading Days'!J2691</f>
        <v>2.485624670530906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3"/>
        <v>15272464</v>
      </c>
      <c r="D2692">
        <f t="shared" si="104"/>
        <v>59684789312</v>
      </c>
      <c r="E2692">
        <f>'Trading Days'!I2692</f>
        <v>649.22998046875</v>
      </c>
      <c r="F2692">
        <f>'Trading Days'!J2692</f>
        <v>-4.6759807002105802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3"/>
        <v>15280281</v>
      </c>
      <c r="D2693">
        <f t="shared" si="104"/>
        <v>59730618429</v>
      </c>
      <c r="E2693">
        <f>'Trading Days'!I2693</f>
        <v>652.510009765625</v>
      </c>
      <c r="F2693">
        <f>'Trading Days'!J2693</f>
        <v>5.0521839649284583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3"/>
        <v>15288100</v>
      </c>
      <c r="D2694">
        <f t="shared" si="104"/>
        <v>59776471000</v>
      </c>
      <c r="E2694">
        <f>'Trading Days'!I2694</f>
        <v>647.80999755859375</v>
      </c>
      <c r="F2694">
        <f>'Trading Days'!J2694</f>
        <v>-7.2029733439943344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3"/>
        <v>15295921</v>
      </c>
      <c r="D2695">
        <f t="shared" si="104"/>
        <v>59822347031</v>
      </c>
      <c r="E2695">
        <f>'Trading Days'!I2695</f>
        <v>651.44000244140625</v>
      </c>
      <c r="F2695">
        <f>'Trading Days'!J2695</f>
        <v>5.6035024104179598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3"/>
        <v>15319396</v>
      </c>
      <c r="D2696">
        <f t="shared" si="104"/>
        <v>59960115944</v>
      </c>
      <c r="E2696">
        <f>'Trading Days'!I2696</f>
        <v>669.97998046875</v>
      </c>
      <c r="F2696">
        <f>'Trading Days'!J2696</f>
        <v>2.8459993181047191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3"/>
        <v>15327225</v>
      </c>
      <c r="D2697">
        <f t="shared" si="104"/>
        <v>60006085875</v>
      </c>
      <c r="E2697">
        <f>'Trading Days'!I2697</f>
        <v>664.65997314453125</v>
      </c>
      <c r="F2697">
        <f>'Trading Days'!J2697</f>
        <v>-7.9405467018530684E-3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3"/>
        <v>15335056</v>
      </c>
      <c r="D2698">
        <f t="shared" si="104"/>
        <v>60052079296</v>
      </c>
      <c r="E2698">
        <f>'Trading Days'!I2698</f>
        <v>656.71002197265625</v>
      </c>
      <c r="F2698">
        <f>'Trading Days'!J2698</f>
        <v>-1.196092963784701E-2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3"/>
        <v>15342889</v>
      </c>
      <c r="D2699">
        <f t="shared" si="104"/>
        <v>60098096213</v>
      </c>
      <c r="E2699">
        <f>'Trading Days'!I2699</f>
        <v>648.84002685546875</v>
      </c>
      <c r="F2699">
        <f>'Trading Days'!J2699</f>
        <v>-1.198397291630671E-2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3"/>
        <v>15350724</v>
      </c>
      <c r="D2700">
        <f t="shared" si="104"/>
        <v>60144136632</v>
      </c>
      <c r="E2700">
        <f>'Trading Days'!I2700</f>
        <v>671.010009765625</v>
      </c>
      <c r="F2700">
        <f>'Trading Days'!J2700</f>
        <v>3.4168642488966887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3"/>
        <v>15374241</v>
      </c>
      <c r="D2701">
        <f t="shared" si="104"/>
        <v>60282398961</v>
      </c>
      <c r="E2701">
        <f>'Trading Days'!I2701</f>
        <v>668.28997802734375</v>
      </c>
      <c r="F2701">
        <f>'Trading Days'!J2701</f>
        <v>-4.0536380958479112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3"/>
        <v>15382084</v>
      </c>
      <c r="D2702">
        <f t="shared" si="104"/>
        <v>60328533448</v>
      </c>
      <c r="E2702">
        <f>'Trading Days'!I2702</f>
        <v>675.42999267578125</v>
      </c>
      <c r="F2702">
        <f>'Trading Days'!J2702</f>
        <v>1.0684006768309381E-2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3"/>
        <v>15389929</v>
      </c>
      <c r="D2703">
        <f t="shared" si="104"/>
        <v>60374691467</v>
      </c>
      <c r="E2703">
        <f>'Trading Days'!I2703</f>
        <v>677.6400146484375</v>
      </c>
      <c r="F2703">
        <f>'Trading Days'!J2703</f>
        <v>3.2720222622939499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3"/>
        <v>15397776</v>
      </c>
      <c r="D2704">
        <f t="shared" si="104"/>
        <v>60420873024</v>
      </c>
      <c r="E2704">
        <f>'Trading Days'!I2704</f>
        <v>676.1400146484375</v>
      </c>
      <c r="F2704">
        <f>'Trading Days'!J2704</f>
        <v>-2.213564676782243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3"/>
        <v>15405625</v>
      </c>
      <c r="D2705">
        <f t="shared" si="104"/>
        <v>60467078125</v>
      </c>
      <c r="E2705">
        <f>'Trading Days'!I2705</f>
        <v>679.28997802734375</v>
      </c>
      <c r="F2705">
        <f>'Trading Days'!J2705</f>
        <v>4.6587442107595134E-3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3"/>
        <v>15429184</v>
      </c>
      <c r="D2706">
        <f t="shared" si="104"/>
        <v>60605834752</v>
      </c>
      <c r="E2706">
        <f>'Trading Days'!I2706</f>
        <v>669.45001220703125</v>
      </c>
      <c r="F2706">
        <f>'Trading Days'!J2706</f>
        <v>-1.4485663175670131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3"/>
        <v>15437041</v>
      </c>
      <c r="D2707">
        <f t="shared" si="104"/>
        <v>60652134089</v>
      </c>
      <c r="E2707">
        <f>'Trading Days'!I2707</f>
        <v>689.3499755859375</v>
      </c>
      <c r="F2707">
        <f>'Trading Days'!J2707</f>
        <v>2.9725839145630099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3"/>
        <v>15444900</v>
      </c>
      <c r="D2708">
        <f t="shared" si="104"/>
        <v>60698457000</v>
      </c>
      <c r="E2708">
        <f>'Trading Days'!I2708</f>
        <v>685.33001708984375</v>
      </c>
      <c r="F2708">
        <f>'Trading Days'!J2708</f>
        <v>-5.8315204735835957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3"/>
        <v>15452761</v>
      </c>
      <c r="D2709">
        <f t="shared" si="104"/>
        <v>60744803491</v>
      </c>
      <c r="E2709">
        <f>'Trading Days'!I2709</f>
        <v>684.22998046875</v>
      </c>
      <c r="F2709">
        <f>'Trading Days'!J2709</f>
        <v>-1.605119568182545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3"/>
        <v>15460624</v>
      </c>
      <c r="D2710">
        <f t="shared" si="104"/>
        <v>60791173568</v>
      </c>
      <c r="E2710">
        <f>'Trading Days'!I2710</f>
        <v>693.82000732421875</v>
      </c>
      <c r="F2710">
        <f>'Trading Days'!J2710</f>
        <v>1.4015794585467979E-2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3"/>
        <v>15484225</v>
      </c>
      <c r="D2711">
        <f t="shared" si="104"/>
        <v>60930425375</v>
      </c>
      <c r="E2711">
        <f>'Trading Days'!I2711</f>
        <v>693.47998046875</v>
      </c>
      <c r="F2711">
        <f>'Trading Days'!J2711</f>
        <v>-4.9007934605416192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3"/>
        <v>15492096</v>
      </c>
      <c r="D2712">
        <f t="shared" si="104"/>
        <v>60976889856</v>
      </c>
      <c r="E2712">
        <f>'Trading Days'!I2712</f>
        <v>696.03997802734375</v>
      </c>
      <c r="F2712">
        <f>'Trading Days'!J2712</f>
        <v>3.6915233758634258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3"/>
        <v>15499969</v>
      </c>
      <c r="D2713">
        <f t="shared" si="104"/>
        <v>61023377953</v>
      </c>
      <c r="E2713">
        <f>'Trading Days'!I2713</f>
        <v>706.469970703125</v>
      </c>
      <c r="F2713">
        <f>'Trading Days'!J2713</f>
        <v>1.498476094051537E-2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3"/>
        <v>15507844</v>
      </c>
      <c r="D2714">
        <f t="shared" si="104"/>
        <v>61069889672</v>
      </c>
      <c r="E2714">
        <f>'Trading Days'!I2714</f>
        <v>704.69000244140625</v>
      </c>
      <c r="F2714">
        <f>'Trading Days'!J2714</f>
        <v>-2.5195243046880482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3"/>
        <v>15515721</v>
      </c>
      <c r="D2715">
        <f t="shared" si="104"/>
        <v>61116425019</v>
      </c>
      <c r="E2715">
        <f>'Trading Days'!I2715</f>
        <v>703.15997314453125</v>
      </c>
      <c r="F2715">
        <f>'Trading Days'!J2715</f>
        <v>-2.1712090303172E-3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3"/>
        <v>15539364</v>
      </c>
      <c r="D2716">
        <f t="shared" si="104"/>
        <v>61256172888</v>
      </c>
      <c r="E2716">
        <f>'Trading Days'!I2716</f>
        <v>710.1300048828125</v>
      </c>
      <c r="F2716">
        <f>'Trading Days'!J2716</f>
        <v>9.9124409870932073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3"/>
        <v>15547249</v>
      </c>
      <c r="D2717">
        <f t="shared" si="104"/>
        <v>61302802807</v>
      </c>
      <c r="E2717">
        <f>'Trading Days'!I2717</f>
        <v>694.1500244140625</v>
      </c>
      <c r="F2717">
        <f>'Trading Days'!J2717</f>
        <v>-2.250289434170161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3"/>
        <v>15555136</v>
      </c>
      <c r="D2718">
        <f t="shared" si="104"/>
        <v>61349456384</v>
      </c>
      <c r="E2718">
        <f>'Trading Days'!I2718</f>
        <v>702.1099853515625</v>
      </c>
      <c r="F2718">
        <f>'Trading Days'!J2718</f>
        <v>1.1467205441963561E-2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3"/>
        <v>15563025</v>
      </c>
      <c r="D2719">
        <f t="shared" si="104"/>
        <v>61396133625</v>
      </c>
      <c r="E2719">
        <f>'Trading Days'!I2719</f>
        <v>698.1199951171875</v>
      </c>
      <c r="F2719">
        <f>'Trading Days'!J2719</f>
        <v>-5.6828564151201189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3"/>
        <v>15570916</v>
      </c>
      <c r="D2720">
        <f t="shared" si="104"/>
        <v>61442834536</v>
      </c>
      <c r="E2720">
        <f>'Trading Days'!I2720</f>
        <v>703.42999267578125</v>
      </c>
      <c r="F2720">
        <f>'Trading Days'!J2720</f>
        <v>7.6061387665917746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3"/>
        <v>15594601</v>
      </c>
      <c r="D2721">
        <f t="shared" si="104"/>
        <v>61583079349</v>
      </c>
      <c r="E2721">
        <f>'Trading Days'!I2721</f>
        <v>707.8900146484375</v>
      </c>
      <c r="F2721">
        <f>'Trading Days'!J2721</f>
        <v>6.3403921059588253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3"/>
        <v>15602500</v>
      </c>
      <c r="D2722">
        <f t="shared" si="104"/>
        <v>61629875000</v>
      </c>
      <c r="E2722">
        <f>'Trading Days'!I2722</f>
        <v>706.92999267578125</v>
      </c>
      <c r="F2722">
        <f>'Trading Days'!J2722</f>
        <v>-1.356173915142755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3"/>
        <v>15610401</v>
      </c>
      <c r="D2723">
        <f t="shared" si="104"/>
        <v>61676694351</v>
      </c>
      <c r="E2723">
        <f>'Trading Days'!I2723</f>
        <v>704.22998046875</v>
      </c>
      <c r="F2723">
        <f>'Trading Days'!J2723</f>
        <v>-3.8193487827720141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3"/>
        <v>15618304</v>
      </c>
      <c r="D2724">
        <f t="shared" si="104"/>
        <v>61723537408</v>
      </c>
      <c r="E2724">
        <f>'Trading Days'!I2724</f>
        <v>701.030029296875</v>
      </c>
      <c r="F2724">
        <f>'Trading Days'!J2724</f>
        <v>-4.5439008003395056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3"/>
        <v>15626209</v>
      </c>
      <c r="D2725">
        <f t="shared" si="104"/>
        <v>61770404177</v>
      </c>
      <c r="E2725">
        <f>'Trading Days'!I2725</f>
        <v>703.3499755859375</v>
      </c>
      <c r="F2725">
        <f>'Trading Days'!J2725</f>
        <v>3.309339389340193E-3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3"/>
        <v>15649936</v>
      </c>
      <c r="D2726">
        <f t="shared" si="104"/>
        <v>61911146816</v>
      </c>
      <c r="E2726">
        <f>'Trading Days'!I2726</f>
        <v>698.55999755859375</v>
      </c>
      <c r="F2726">
        <f>'Trading Days'!J2726</f>
        <v>-6.810234155981032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3"/>
        <v>15657849</v>
      </c>
      <c r="D2727">
        <f t="shared" si="104"/>
        <v>61958108493</v>
      </c>
      <c r="E2727">
        <f>'Trading Days'!I2727</f>
        <v>712.8900146484375</v>
      </c>
      <c r="F2727">
        <f>'Trading Days'!J2727</f>
        <v>2.0513652570897101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3"/>
        <v>15665764</v>
      </c>
      <c r="D2728">
        <f t="shared" si="104"/>
        <v>62005093912</v>
      </c>
      <c r="E2728">
        <f>'Trading Days'!I2728</f>
        <v>715.1400146484375</v>
      </c>
      <c r="F2728">
        <f>'Trading Days'!J2728</f>
        <v>3.1561670857593871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3"/>
        <v>15673681</v>
      </c>
      <c r="D2729">
        <f t="shared" si="104"/>
        <v>62052103079</v>
      </c>
      <c r="E2729">
        <f>'Trading Days'!I2729</f>
        <v>733.46002197265625</v>
      </c>
      <c r="F2729">
        <f>'Trading Days'!J2729</f>
        <v>2.5617371352412599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3"/>
        <v>15681600</v>
      </c>
      <c r="D2730">
        <f t="shared" si="104"/>
        <v>62099136000</v>
      </c>
      <c r="E2730">
        <f>'Trading Days'!I2730</f>
        <v>736.59002685546875</v>
      </c>
      <c r="F2730">
        <f>'Trading Days'!J2730</f>
        <v>4.2674512434832668E-3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3"/>
        <v>15705369</v>
      </c>
      <c r="D2731">
        <f t="shared" si="104"/>
        <v>62240377347</v>
      </c>
      <c r="E2731">
        <f>'Trading Days'!I2731</f>
        <v>736.77001953125</v>
      </c>
      <c r="F2731">
        <f>'Trading Days'!J2731</f>
        <v>2.4435937118183482E-4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3"/>
        <v>15713296</v>
      </c>
      <c r="D2732">
        <f t="shared" si="104"/>
        <v>62287505344</v>
      </c>
      <c r="E2732">
        <f>'Trading Days'!I2732</f>
        <v>725.97998046875</v>
      </c>
      <c r="F2732">
        <f>'Trading Days'!J2732</f>
        <v>-1.464505717722453E-2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3"/>
        <v>15721225</v>
      </c>
      <c r="D2733">
        <f t="shared" si="104"/>
        <v>62334657125</v>
      </c>
      <c r="E2733">
        <f>'Trading Days'!I2733</f>
        <v>734.8699951171875</v>
      </c>
      <c r="F2733">
        <f>'Trading Days'!J2733</f>
        <v>1.224553691232289E-2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3"/>
        <v>15729156</v>
      </c>
      <c r="D2734">
        <f t="shared" si="104"/>
        <v>62381832696</v>
      </c>
      <c r="E2734">
        <f>'Trading Days'!I2734</f>
        <v>731.58001708984375</v>
      </c>
      <c r="F2734">
        <f>'Trading Days'!J2734</f>
        <v>-4.4769524530922089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3"/>
        <v>15737089</v>
      </c>
      <c r="D2735">
        <f t="shared" si="104"/>
        <v>62429032063</v>
      </c>
      <c r="E2735">
        <f>'Trading Days'!I2735</f>
        <v>719.27001953125</v>
      </c>
      <c r="F2735">
        <f>'Trading Days'!J2735</f>
        <v>-1.682659076386717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3"/>
        <v>15760900</v>
      </c>
      <c r="D2736">
        <f t="shared" si="104"/>
        <v>62570773000</v>
      </c>
      <c r="E2736">
        <f>'Trading Days'!I2736</f>
        <v>719.94000244140625</v>
      </c>
      <c r="F2736">
        <f>'Trading Days'!J2736</f>
        <v>9.3147620777078721E-4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3"/>
        <v>15768841</v>
      </c>
      <c r="D2737">
        <f t="shared" si="104"/>
        <v>62618067611</v>
      </c>
      <c r="E2737">
        <f>'Trading Days'!I2737</f>
        <v>705.34002685546875</v>
      </c>
      <c r="F2737">
        <f>'Trading Days'!J2737</f>
        <v>-2.0279433753406021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3"/>
        <v>15776784</v>
      </c>
      <c r="D2738">
        <f t="shared" si="104"/>
        <v>62665386048</v>
      </c>
      <c r="E2738">
        <f>'Trading Days'!I2738</f>
        <v>707.77001953125</v>
      </c>
      <c r="F2738">
        <f>'Trading Days'!J2738</f>
        <v>3.4451365061678452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3"/>
        <v>15784729</v>
      </c>
      <c r="D2739">
        <f t="shared" si="104"/>
        <v>62712728317</v>
      </c>
      <c r="E2739">
        <f>'Trading Days'!I2739</f>
        <v>720.84002685546875</v>
      </c>
      <c r="F2739">
        <f>'Trading Days'!J2739</f>
        <v>1.8466460804421821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3"/>
        <v>15792676</v>
      </c>
      <c r="D2740">
        <f t="shared" si="104"/>
        <v>62760094424</v>
      </c>
      <c r="E2740">
        <f>'Trading Days'!I2740</f>
        <v>724.3599853515625</v>
      </c>
      <c r="F2740">
        <f>'Trading Days'!J2740</f>
        <v>4.883134072685813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3"/>
        <v>15816529</v>
      </c>
      <c r="D2741">
        <f t="shared" si="104"/>
        <v>62902335833</v>
      </c>
      <c r="E2741">
        <f>'Trading Days'!I2741</f>
        <v>727.33001708984375</v>
      </c>
      <c r="F2741">
        <f>'Trading Days'!J2741</f>
        <v>4.1002150841336071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3"/>
        <v>15824484</v>
      </c>
      <c r="D2742">
        <f t="shared" si="104"/>
        <v>62949797352</v>
      </c>
      <c r="E2742">
        <f>'Trading Days'!I2742</f>
        <v>719.92999267578125</v>
      </c>
      <c r="F2742">
        <f>'Trading Days'!J2742</f>
        <v>-1.0174232109477771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3"/>
        <v>15832441</v>
      </c>
      <c r="D2743">
        <f t="shared" si="104"/>
        <v>62997282739</v>
      </c>
      <c r="E2743">
        <f>'Trading Days'!I2743</f>
        <v>736.530029296875</v>
      </c>
      <c r="F2743">
        <f>'Trading Days'!J2743</f>
        <v>2.305784838800218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3"/>
        <v>15848361</v>
      </c>
      <c r="D2744">
        <f t="shared" si="104"/>
        <v>63092325141</v>
      </c>
      <c r="E2744">
        <f>'Trading Days'!I2744</f>
        <v>732.72998046875</v>
      </c>
      <c r="F2744">
        <f>'Trading Days'!J2744</f>
        <v>-5.1593942907565138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3"/>
        <v>15872256</v>
      </c>
      <c r="D2745">
        <f t="shared" si="104"/>
        <v>63235067904</v>
      </c>
      <c r="E2745">
        <f>'Trading Days'!I2745</f>
        <v>731.95001220703125</v>
      </c>
      <c r="F2745">
        <f>'Trading Days'!J2745</f>
        <v>-1.0644688800911519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3"/>
        <v>15880225</v>
      </c>
      <c r="D2746">
        <f t="shared" si="104"/>
        <v>63282696625</v>
      </c>
      <c r="E2746">
        <f>'Trading Days'!I2746</f>
        <v>727.010009765625</v>
      </c>
      <c r="F2746">
        <f>'Trading Days'!J2746</f>
        <v>-6.7490981064550759E-3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3"/>
        <v>15888196</v>
      </c>
      <c r="D2747">
        <f t="shared" si="104"/>
        <v>63330349256</v>
      </c>
      <c r="E2747">
        <f>'Trading Days'!I2747</f>
        <v>743.1400146484375</v>
      </c>
      <c r="F2747">
        <f>'Trading Days'!J2747</f>
        <v>2.2186771387112669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3"/>
        <v>15896169</v>
      </c>
      <c r="D2748">
        <f t="shared" si="104"/>
        <v>63378025803</v>
      </c>
      <c r="E2748">
        <f>'Trading Days'!I2748</f>
        <v>751.20001220703125</v>
      </c>
      <c r="F2748">
        <f>'Trading Days'!J2748</f>
        <v>1.08458667272906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3"/>
        <v>15904144</v>
      </c>
      <c r="D2749">
        <f t="shared" si="104"/>
        <v>63425726272</v>
      </c>
      <c r="E2749">
        <f>'Trading Days'!I2749</f>
        <v>756.41998291015625</v>
      </c>
      <c r="F2749">
        <f>'Trading Days'!J2749</f>
        <v>6.9488426761186162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 t="shared" si="103"/>
        <v>15928081</v>
      </c>
      <c r="D2750">
        <f t="shared" si="104"/>
        <v>63568971271</v>
      </c>
      <c r="E2750">
        <f>'Trading Days'!I2750</f>
        <v>760.8599853515625</v>
      </c>
      <c r="F2750">
        <f>'Trading Days'!J2750</f>
        <v>5.8697582582685204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3"/>
        <v>15936064</v>
      </c>
      <c r="D2751">
        <f t="shared" si="104"/>
        <v>63616767488</v>
      </c>
      <c r="E2751">
        <f>'Trading Days'!I2751</f>
        <v>764.41998291015625</v>
      </c>
      <c r="F2751">
        <f>'Trading Days'!J2751</f>
        <v>4.6789128448498918E-3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3"/>
        <v>15944049</v>
      </c>
      <c r="D2752">
        <f t="shared" si="104"/>
        <v>63664587657</v>
      </c>
      <c r="E2752">
        <f>'Trading Days'!I2752</f>
        <v>764.03997802734375</v>
      </c>
      <c r="F2752">
        <f>'Trading Days'!J2752</f>
        <v>-4.9711531789864427E-4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3"/>
        <v>15952036</v>
      </c>
      <c r="D2753">
        <f t="shared" si="104"/>
        <v>63712431784</v>
      </c>
      <c r="E2753">
        <f>'Trading Days'!I2753</f>
        <v>767.6300048828125</v>
      </c>
      <c r="F2753">
        <f>'Trading Days'!J2753</f>
        <v>4.6987421584112621E-3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si="103"/>
        <v>15960025</v>
      </c>
      <c r="D2754">
        <f t="shared" si="104"/>
        <v>63760299875</v>
      </c>
      <c r="E2754">
        <f>'Trading Days'!I2754</f>
        <v>776.83001708984375</v>
      </c>
      <c r="F2754">
        <f>'Trading Days'!J2754</f>
        <v>1.198495648751474E-2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ref="C2755:C2818" si="105">B2755^2</f>
        <v>15984004</v>
      </c>
      <c r="D2755">
        <f t="shared" ref="D2755:D2818" si="106">B2755^3</f>
        <v>63904047992</v>
      </c>
      <c r="E2755">
        <f>'Trading Days'!I2755</f>
        <v>772.0999755859375</v>
      </c>
      <c r="F2755">
        <f>'Trading Days'!J2755</f>
        <v>-6.0889015612783934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5"/>
        <v>15992001</v>
      </c>
      <c r="D2756">
        <f t="shared" si="106"/>
        <v>63952011999</v>
      </c>
      <c r="E2756">
        <f>'Trading Days'!I2756</f>
        <v>771.65997314453125</v>
      </c>
      <c r="F2756">
        <f>'Trading Days'!J2756</f>
        <v>-5.6987754865855944E-4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5"/>
        <v>16000000</v>
      </c>
      <c r="D2757">
        <f t="shared" si="106"/>
        <v>64000000000</v>
      </c>
      <c r="E2757">
        <f>'Trading Days'!I2757</f>
        <v>768.3599853515625</v>
      </c>
      <c r="F2757">
        <f>'Trading Days'!J2757</f>
        <v>-4.2764791589762208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5"/>
        <v>16008001</v>
      </c>
      <c r="D2758">
        <f t="shared" si="106"/>
        <v>64048012001</v>
      </c>
      <c r="E2758">
        <f>'Trading Days'!I2758</f>
        <v>776.55999755859375</v>
      </c>
      <c r="F2758">
        <f>'Trading Days'!J2758</f>
        <v>1.067209688604409E-2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5"/>
        <v>16016004</v>
      </c>
      <c r="D2759">
        <f t="shared" si="106"/>
        <v>64096048008</v>
      </c>
      <c r="E2759">
        <f>'Trading Days'!I2759</f>
        <v>779.510009765625</v>
      </c>
      <c r="F2759">
        <f>'Trading Days'!J2759</f>
        <v>3.7988207174020068E-3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5"/>
        <v>16040025</v>
      </c>
      <c r="D2760">
        <f t="shared" si="106"/>
        <v>64240300125</v>
      </c>
      <c r="E2760">
        <f>'Trading Days'!I2760</f>
        <v>782.29998779296875</v>
      </c>
      <c r="F2760">
        <f>'Trading Days'!J2760</f>
        <v>3.579143298214404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5"/>
        <v>16048036</v>
      </c>
      <c r="D2761">
        <f t="shared" si="106"/>
        <v>64288432216</v>
      </c>
      <c r="E2761">
        <f>'Trading Days'!I2761</f>
        <v>790.52001953125</v>
      </c>
      <c r="F2761">
        <f>'Trading Days'!J2761</f>
        <v>1.050751868406863E-2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5"/>
        <v>16056049</v>
      </c>
      <c r="D2762">
        <f t="shared" si="106"/>
        <v>64336588343</v>
      </c>
      <c r="E2762">
        <f>'Trading Days'!I2762</f>
        <v>790.59002685546875</v>
      </c>
      <c r="F2762">
        <f>'Trading Days'!J2762</f>
        <v>8.8558572191921314E-5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5"/>
        <v>16064064</v>
      </c>
      <c r="D2763">
        <f t="shared" si="106"/>
        <v>64384768512</v>
      </c>
      <c r="E2763">
        <f>'Trading Days'!I2763</f>
        <v>788.96002197265625</v>
      </c>
      <c r="F2763">
        <f>'Trading Days'!J2763</f>
        <v>-2.0617574563844832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5"/>
        <v>16096144</v>
      </c>
      <c r="D2764">
        <f t="shared" si="106"/>
        <v>64577729728</v>
      </c>
      <c r="E2764">
        <f>'Trading Days'!I2764</f>
        <v>792.3499755859375</v>
      </c>
      <c r="F2764">
        <f>'Trading Days'!J2764</f>
        <v>4.2967368673576534E-3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5"/>
        <v>16104169</v>
      </c>
      <c r="D2765">
        <f t="shared" si="106"/>
        <v>64626030197</v>
      </c>
      <c r="E2765">
        <f>'Trading Days'!I2765</f>
        <v>789.46002197265625</v>
      </c>
      <c r="F2765">
        <f>'Trading Days'!J2765</f>
        <v>-3.6473196217923221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5"/>
        <v>16112196</v>
      </c>
      <c r="D2766">
        <f t="shared" si="106"/>
        <v>64674354744</v>
      </c>
      <c r="E2766">
        <f>'Trading Days'!I2766</f>
        <v>790.260009765625</v>
      </c>
      <c r="F2766">
        <f>'Trading Days'!J2766</f>
        <v>1.0133354073709191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5"/>
        <v>16120225</v>
      </c>
      <c r="D2767">
        <f t="shared" si="106"/>
        <v>64722703375</v>
      </c>
      <c r="E2767">
        <f>'Trading Days'!I2767</f>
        <v>789.739990234375</v>
      </c>
      <c r="F2767">
        <f>'Trading Days'!J2767</f>
        <v>-6.5803599425995341E-4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5"/>
        <v>16128256</v>
      </c>
      <c r="D2768">
        <f t="shared" si="106"/>
        <v>64771076096</v>
      </c>
      <c r="E2768">
        <f>'Trading Days'!I2768</f>
        <v>783.6500244140625</v>
      </c>
      <c r="F2768">
        <f>'Trading Days'!J2768</f>
        <v>-7.7113555038603732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5"/>
        <v>16152361</v>
      </c>
      <c r="D2769">
        <f t="shared" si="106"/>
        <v>64916338859</v>
      </c>
      <c r="E2769">
        <f>'Trading Days'!I2769</f>
        <v>798.55999755859375</v>
      </c>
      <c r="F2769">
        <f>'Trading Days'!J2769</f>
        <v>1.902631618710093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5"/>
        <v>16160400</v>
      </c>
      <c r="D2770">
        <f t="shared" si="106"/>
        <v>64964808000</v>
      </c>
      <c r="E2770">
        <f>'Trading Days'!I2770</f>
        <v>785.83001708984375</v>
      </c>
      <c r="F2770">
        <f>'Trading Days'!J2770</f>
        <v>-1.5941169740118281E-2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5"/>
        <v>16168441</v>
      </c>
      <c r="D2771">
        <f t="shared" si="106"/>
        <v>65013301261</v>
      </c>
      <c r="E2771">
        <f>'Trading Days'!I2771</f>
        <v>795.09002685546875</v>
      </c>
      <c r="F2771">
        <f>'Trading Days'!J2771</f>
        <v>1.178373129588195E-2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5"/>
        <v>16176484</v>
      </c>
      <c r="D2772">
        <f t="shared" si="106"/>
        <v>65061818648</v>
      </c>
      <c r="E2772">
        <f>'Trading Days'!I2772</f>
        <v>791.41998291015625</v>
      </c>
      <c r="F2772">
        <f>'Trading Days'!J2772</f>
        <v>-4.6158847694609539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5"/>
        <v>16184529</v>
      </c>
      <c r="D2773">
        <f t="shared" si="106"/>
        <v>65110360167</v>
      </c>
      <c r="E2773">
        <f>'Trading Days'!I2773</f>
        <v>787.83001708984375</v>
      </c>
      <c r="F2773">
        <f>'Trading Days'!J2773</f>
        <v>-4.5361071211668103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5"/>
        <v>16208676</v>
      </c>
      <c r="D2774">
        <f t="shared" si="106"/>
        <v>65256129576</v>
      </c>
      <c r="E2774">
        <f>'Trading Days'!I2774</f>
        <v>791.58001708984375</v>
      </c>
      <c r="F2774">
        <f>'Trading Days'!J2774</f>
        <v>4.7599100296433772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5"/>
        <v>16216729</v>
      </c>
      <c r="D2775">
        <f t="shared" si="106"/>
        <v>65304767683</v>
      </c>
      <c r="E2775">
        <f>'Trading Days'!I2775</f>
        <v>794.760009765625</v>
      </c>
      <c r="F2775">
        <f>'Trading Days'!J2775</f>
        <v>4.0172725525235986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5"/>
        <v>16224784</v>
      </c>
      <c r="D2776">
        <f t="shared" si="106"/>
        <v>65353429952</v>
      </c>
      <c r="E2776">
        <f>'Trading Days'!I2776</f>
        <v>801.3599853515625</v>
      </c>
      <c r="F2776">
        <f>'Trading Days'!J2776</f>
        <v>8.3043629584280687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5"/>
        <v>16232841</v>
      </c>
      <c r="D2777">
        <f t="shared" si="106"/>
        <v>65402116389</v>
      </c>
      <c r="E2777">
        <f>'Trading Days'!I2777</f>
        <v>800.6500244140625</v>
      </c>
      <c r="F2777">
        <f>'Trading Days'!J2777</f>
        <v>-8.8594508145867223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5"/>
        <v>16240900</v>
      </c>
      <c r="D2778">
        <f t="shared" si="106"/>
        <v>65450827000</v>
      </c>
      <c r="E2778">
        <f>'Trading Days'!I2778</f>
        <v>807.57000732421875</v>
      </c>
      <c r="F2778">
        <f>'Trading Days'!J2778</f>
        <v>8.6429559722058791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5"/>
        <v>16273156</v>
      </c>
      <c r="D2779">
        <f t="shared" si="106"/>
        <v>65645911304</v>
      </c>
      <c r="E2779">
        <f>'Trading Days'!I2779</f>
        <v>807.55999755859375</v>
      </c>
      <c r="F2779">
        <f>'Trading Days'!J2779</f>
        <v>-1.2394919987390731E-5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5"/>
        <v>16281225</v>
      </c>
      <c r="D2780">
        <f t="shared" si="106"/>
        <v>65694742875</v>
      </c>
      <c r="E2780">
        <f>'Trading Days'!I2780</f>
        <v>786.8900146484375</v>
      </c>
      <c r="F2780">
        <f>'Trading Days'!J2780</f>
        <v>-2.5595600293037649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5"/>
        <v>16289296</v>
      </c>
      <c r="D2781">
        <f t="shared" si="106"/>
        <v>65743598656</v>
      </c>
      <c r="E2781">
        <f>'Trading Days'!I2781</f>
        <v>778.08001708984375</v>
      </c>
      <c r="F2781">
        <f>'Trading Days'!J2781</f>
        <v>-1.119597071330203E-2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5"/>
        <v>16297369</v>
      </c>
      <c r="D2782">
        <f t="shared" si="106"/>
        <v>65792478653</v>
      </c>
      <c r="E2782">
        <f>'Trading Days'!I2782</f>
        <v>773.17999267578125</v>
      </c>
      <c r="F2782">
        <f>'Trading Days'!J2782</f>
        <v>-6.2975841898490481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5"/>
        <v>16321600</v>
      </c>
      <c r="D2783">
        <f t="shared" si="106"/>
        <v>65939264000</v>
      </c>
      <c r="E2783">
        <f>'Trading Days'!I2783</f>
        <v>779.280029296875</v>
      </c>
      <c r="F2783">
        <f>'Trading Days'!J2783</f>
        <v>7.889542769961011E-3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5"/>
        <v>16329681</v>
      </c>
      <c r="D2784">
        <f t="shared" si="106"/>
        <v>65988240921</v>
      </c>
      <c r="E2784">
        <f>'Trading Days'!I2784</f>
        <v>779.96002197265625</v>
      </c>
      <c r="F2784">
        <f>'Trading Days'!J2784</f>
        <v>8.7259091753555396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5"/>
        <v>16337764</v>
      </c>
      <c r="D2785">
        <f t="shared" si="106"/>
        <v>66037242088</v>
      </c>
      <c r="E2785">
        <f>'Trading Days'!I2785</f>
        <v>793.719970703125</v>
      </c>
      <c r="F2785">
        <f>'Trading Days'!J2785</f>
        <v>1.7641864124865458E-2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5"/>
        <v>16345849</v>
      </c>
      <c r="D2786">
        <f t="shared" si="106"/>
        <v>66086267507</v>
      </c>
      <c r="E2786">
        <f>'Trading Days'!I2786</f>
        <v>795.42999267578125</v>
      </c>
      <c r="F2786">
        <f>'Trading Days'!J2786</f>
        <v>2.154439897916971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5"/>
        <v>16353936</v>
      </c>
      <c r="D2787">
        <f t="shared" si="106"/>
        <v>66135317184</v>
      </c>
      <c r="E2787">
        <f>'Trading Days'!I2787</f>
        <v>775.4000244140625</v>
      </c>
      <c r="F2787">
        <f>'Trading Days'!J2787</f>
        <v>-2.5181308784119501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5"/>
        <v>16378209</v>
      </c>
      <c r="D2788">
        <f t="shared" si="106"/>
        <v>66282611823</v>
      </c>
      <c r="E2788">
        <f>'Trading Days'!I2788</f>
        <v>781.25</v>
      </c>
      <c r="F2788">
        <f>'Trading Days'!J2788</f>
        <v>7.5444614415096636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5"/>
        <v>16386304</v>
      </c>
      <c r="D2789">
        <f t="shared" si="106"/>
        <v>66331758592</v>
      </c>
      <c r="E2789">
        <f>'Trading Days'!I2789</f>
        <v>798.8900146484375</v>
      </c>
      <c r="F2789">
        <f>'Trading Days'!J2789</f>
        <v>2.2579218750000019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5"/>
        <v>16394401</v>
      </c>
      <c r="D2790">
        <f t="shared" si="106"/>
        <v>66380929649</v>
      </c>
      <c r="E2790">
        <f>'Trading Days'!I2790</f>
        <v>796.15997314453125</v>
      </c>
      <c r="F2790">
        <f>'Trading Days'!J2790</f>
        <v>-3.4172933117804232E-3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5"/>
        <v>16402500</v>
      </c>
      <c r="D2791">
        <f t="shared" si="106"/>
        <v>66430125000</v>
      </c>
      <c r="E2791">
        <f>'Trading Days'!I2791</f>
        <v>798.6300048828125</v>
      </c>
      <c r="F2791">
        <f>'Trading Days'!J2791</f>
        <v>3.1024314479481951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5"/>
        <v>16410601</v>
      </c>
      <c r="D2792">
        <f t="shared" si="106"/>
        <v>66479344651</v>
      </c>
      <c r="E2792">
        <f>'Trading Days'!I2792</f>
        <v>800.1099853515625</v>
      </c>
      <c r="F2792">
        <f>'Trading Days'!J2792</f>
        <v>1.8531490924476039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5"/>
        <v>16434916</v>
      </c>
      <c r="D2793">
        <f t="shared" si="106"/>
        <v>66627149464</v>
      </c>
      <c r="E2793">
        <f>'Trading Days'!I2793</f>
        <v>808.32000732421875</v>
      </c>
      <c r="F2793">
        <f>'Trading Days'!J2793</f>
        <v>1.0261116750153841E-2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5"/>
        <v>16443025</v>
      </c>
      <c r="D2794">
        <f t="shared" si="106"/>
        <v>66676466375</v>
      </c>
      <c r="E2794">
        <f>'Trading Days'!I2794</f>
        <v>813.69000244140625</v>
      </c>
      <c r="F2794">
        <f>'Trading Days'!J2794</f>
        <v>6.6434024501802469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5"/>
        <v>16451136</v>
      </c>
      <c r="D2795">
        <f t="shared" si="106"/>
        <v>66725807616</v>
      </c>
      <c r="E2795">
        <f>'Trading Days'!I2795</f>
        <v>809.27001953125</v>
      </c>
      <c r="F2795">
        <f>'Trading Days'!J2795</f>
        <v>-5.4320231253849327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5"/>
        <v>16459249</v>
      </c>
      <c r="D2796">
        <f t="shared" si="106"/>
        <v>66775173193</v>
      </c>
      <c r="E2796">
        <f>'Trading Days'!I2796</f>
        <v>812.70001220703125</v>
      </c>
      <c r="F2796">
        <f>'Trading Days'!J2796</f>
        <v>4.2383785300337262E-3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5"/>
        <v>16467364</v>
      </c>
      <c r="D2797">
        <f t="shared" si="106"/>
        <v>66824563112</v>
      </c>
      <c r="E2797">
        <f>'Trading Days'!I2797</f>
        <v>822.1099853515625</v>
      </c>
      <c r="F2797">
        <f>'Trading Days'!J2797</f>
        <v>1.157865510420852E-2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5"/>
        <v>16491721</v>
      </c>
      <c r="D2798">
        <f t="shared" si="106"/>
        <v>66972878981</v>
      </c>
      <c r="E2798">
        <f>'Trading Days'!I2798</f>
        <v>825.9000244140625</v>
      </c>
      <c r="F2798">
        <f>'Trading Days'!J2798</f>
        <v>4.6101362713399929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5"/>
        <v>16499844</v>
      </c>
      <c r="D2799">
        <f t="shared" si="106"/>
        <v>67022366328</v>
      </c>
      <c r="E2799">
        <f>'Trading Days'!I2799</f>
        <v>820.030029296875</v>
      </c>
      <c r="F2799">
        <f>'Trading Days'!J2799</f>
        <v>-7.1073918678619119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5"/>
        <v>16507969</v>
      </c>
      <c r="D2800">
        <f t="shared" si="106"/>
        <v>67071878047</v>
      </c>
      <c r="E2800">
        <f>'Trading Days'!I2800</f>
        <v>828.3699951171875</v>
      </c>
      <c r="F2800">
        <f>'Trading Days'!J2800</f>
        <v>1.0170317576617899E-2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5"/>
        <v>16516096</v>
      </c>
      <c r="D2801">
        <f t="shared" si="106"/>
        <v>67121414144</v>
      </c>
      <c r="E2801">
        <f>'Trading Days'!I2801</f>
        <v>834.02001953125</v>
      </c>
      <c r="F2801">
        <f>'Trading Days'!J2801</f>
        <v>6.8206531469832132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5"/>
        <v>16524225</v>
      </c>
      <c r="D2802">
        <f t="shared" si="106"/>
        <v>67170974625</v>
      </c>
      <c r="E2802">
        <f>'Trading Days'!I2802</f>
        <v>834.82000732421875</v>
      </c>
      <c r="F2802">
        <f>'Trading Days'!J2802</f>
        <v>9.5919495244056741E-4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5"/>
        <v>16556761</v>
      </c>
      <c r="D2803">
        <f t="shared" si="106"/>
        <v>67369460509</v>
      </c>
      <c r="E2803">
        <f>'Trading Days'!I2803</f>
        <v>812.96002197265625</v>
      </c>
      <c r="F2803">
        <f>'Trading Days'!J2803</f>
        <v>-2.618526767420026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5"/>
        <v>16564900</v>
      </c>
      <c r="D2804">
        <f t="shared" si="106"/>
        <v>67419143000</v>
      </c>
      <c r="E2804">
        <f>'Trading Days'!I2804</f>
        <v>799.6500244140625</v>
      </c>
      <c r="F2804">
        <f>'Trading Days'!J2804</f>
        <v>-1.6372265792722329E-2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5"/>
        <v>16573041</v>
      </c>
      <c r="D2805">
        <f t="shared" si="106"/>
        <v>67468849911</v>
      </c>
      <c r="E2805">
        <f>'Trading Days'!I2805</f>
        <v>804.17999267578125</v>
      </c>
      <c r="F2805">
        <f>'Trading Days'!J2805</f>
        <v>5.664938564890365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5"/>
        <v>16581184</v>
      </c>
      <c r="D2806">
        <f t="shared" si="106"/>
        <v>67518581248</v>
      </c>
      <c r="E2806">
        <f>'Trading Days'!I2806</f>
        <v>821.95001220703125</v>
      </c>
      <c r="F2806">
        <f>'Trading Days'!J2806</f>
        <v>2.2097067438998419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5"/>
        <v>16605625</v>
      </c>
      <c r="D2807">
        <f t="shared" si="106"/>
        <v>67667921875</v>
      </c>
      <c r="E2807">
        <f>'Trading Days'!I2807</f>
        <v>823.45001220703125</v>
      </c>
      <c r="F2807">
        <f>'Trading Days'!J2807</f>
        <v>1.824928496530154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5"/>
        <v>16613776</v>
      </c>
      <c r="D2808">
        <f t="shared" si="106"/>
        <v>67717750976</v>
      </c>
      <c r="E2808">
        <f>'Trading Days'!I2808</f>
        <v>807.08001708984375</v>
      </c>
      <c r="F2808">
        <f>'Trading Days'!J2808</f>
        <v>-1.9879767896672011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5"/>
        <v>16621929</v>
      </c>
      <c r="D2809">
        <f t="shared" si="106"/>
        <v>67767604533</v>
      </c>
      <c r="E2809">
        <f>'Trading Days'!I2809</f>
        <v>810.9000244140625</v>
      </c>
      <c r="F2809">
        <f>'Trading Days'!J2809</f>
        <v>4.7331209338981051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5"/>
        <v>16630084</v>
      </c>
      <c r="D2810">
        <f t="shared" si="106"/>
        <v>67817482552</v>
      </c>
      <c r="E2810">
        <f>'Trading Days'!I2810</f>
        <v>828.8900146484375</v>
      </c>
      <c r="F2810">
        <f>'Trading Days'!J2810</f>
        <v>2.218521358089021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5"/>
        <v>16638241</v>
      </c>
      <c r="D2811">
        <f t="shared" si="106"/>
        <v>67867385039</v>
      </c>
      <c r="E2811">
        <f>'Trading Days'!I2811</f>
        <v>824.989990234375</v>
      </c>
      <c r="F2811">
        <f>'Trading Days'!J2811</f>
        <v>-4.7051168974651114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5"/>
        <v>16662724</v>
      </c>
      <c r="D2812">
        <f t="shared" si="106"/>
        <v>68017239368</v>
      </c>
      <c r="E2812">
        <f>'Trading Days'!I2812</f>
        <v>812.25</v>
      </c>
      <c r="F2812">
        <f>'Trading Days'!J2812</f>
        <v>-1.5442599771126501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5"/>
        <v>16670889</v>
      </c>
      <c r="D2813">
        <f t="shared" si="106"/>
        <v>68067239787</v>
      </c>
      <c r="E2813">
        <f>'Trading Days'!I2813</f>
        <v>824.65997314453125</v>
      </c>
      <c r="F2813">
        <f>'Trading Days'!J2813</f>
        <v>1.5278514182248459E-2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5"/>
        <v>16679056</v>
      </c>
      <c r="D2814">
        <f t="shared" si="106"/>
        <v>68117264704</v>
      </c>
      <c r="E2814">
        <f>'Trading Days'!I2814</f>
        <v>821.19000244140625</v>
      </c>
      <c r="F2814">
        <f>'Trading Days'!J2814</f>
        <v>-4.2077593385472234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5"/>
        <v>16687225</v>
      </c>
      <c r="D2815">
        <f t="shared" si="106"/>
        <v>68167314125</v>
      </c>
      <c r="E2815">
        <f>'Trading Days'!I2815</f>
        <v>799.530029296875</v>
      </c>
      <c r="F2815">
        <f>'Trading Days'!J2815</f>
        <v>-2.6376323481941969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5"/>
        <v>16695396</v>
      </c>
      <c r="D2816">
        <f t="shared" si="106"/>
        <v>68217388056</v>
      </c>
      <c r="E2816">
        <f>'Trading Days'!I2816</f>
        <v>802.83001708984375</v>
      </c>
      <c r="F2816">
        <f>'Trading Days'!J2816</f>
        <v>4.1274094431085206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5"/>
        <v>16719921</v>
      </c>
      <c r="D2817">
        <f t="shared" si="106"/>
        <v>68367756969</v>
      </c>
      <c r="E2817">
        <f>'Trading Days'!I2817</f>
        <v>798.16998291015625</v>
      </c>
      <c r="F2817">
        <f>'Trading Days'!J2817</f>
        <v>-5.8045091494953738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si="105"/>
        <v>16728100</v>
      </c>
      <c r="D2818">
        <f t="shared" si="106"/>
        <v>68417929000</v>
      </c>
      <c r="E2818">
        <f>'Trading Days'!I2818</f>
        <v>791.33001708984375</v>
      </c>
      <c r="F2818">
        <f>'Trading Days'!J2818</f>
        <v>-8.5695603277058385E-3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ref="C2819:C2882" si="107">B2819^2</f>
        <v>16736281</v>
      </c>
      <c r="D2819">
        <f t="shared" ref="D2819:D2882" si="108">B2819^3</f>
        <v>68468125571</v>
      </c>
      <c r="E2819">
        <f>'Trading Days'!I2819</f>
        <v>781.9000244140625</v>
      </c>
      <c r="F2819">
        <f>'Trading Days'!J2819</f>
        <v>-1.191663714522107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7"/>
        <v>16744464</v>
      </c>
      <c r="D2820">
        <f t="shared" si="108"/>
        <v>68518346688</v>
      </c>
      <c r="E2820">
        <f>'Trading Days'!I2820</f>
        <v>785.52001953125</v>
      </c>
      <c r="F2820">
        <f>'Trading Days'!J2820</f>
        <v>4.6297416602592012E-3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7"/>
        <v>16752649</v>
      </c>
      <c r="D2821">
        <f t="shared" si="108"/>
        <v>68568592357</v>
      </c>
      <c r="E2821">
        <f>'Trading Days'!I2821</f>
        <v>794.65997314453125</v>
      </c>
      <c r="F2821">
        <f>'Trading Days'!J2821</f>
        <v>1.1635545098819261E-2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7"/>
        <v>16777216</v>
      </c>
      <c r="D2822">
        <f t="shared" si="108"/>
        <v>68719476736</v>
      </c>
      <c r="E2822">
        <f>'Trading Days'!I2822</f>
        <v>813.02001953125</v>
      </c>
      <c r="F2822">
        <f>'Trading Days'!J2822</f>
        <v>2.310427982683794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7"/>
        <v>16785409</v>
      </c>
      <c r="D2823">
        <f t="shared" si="108"/>
        <v>68769820673</v>
      </c>
      <c r="E2823">
        <f>'Trading Days'!I2823</f>
        <v>808.65997314453125</v>
      </c>
      <c r="F2823">
        <f>'Trading Days'!J2823</f>
        <v>-5.3627786302636871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7"/>
        <v>16793604</v>
      </c>
      <c r="D2824">
        <f t="shared" si="108"/>
        <v>68820189192</v>
      </c>
      <c r="E2824">
        <f>'Trading Days'!I2824</f>
        <v>811.239990234375</v>
      </c>
      <c r="F2824">
        <f>'Trading Days'!J2824</f>
        <v>3.1904844749657268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7"/>
        <v>16801801</v>
      </c>
      <c r="D2825">
        <f t="shared" si="108"/>
        <v>68870582299</v>
      </c>
      <c r="E2825">
        <f>'Trading Days'!I2825</f>
        <v>817.0999755859375</v>
      </c>
      <c r="F2825">
        <f>'Trading Days'!J2825</f>
        <v>7.2234917189788472E-3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7"/>
        <v>16810000</v>
      </c>
      <c r="D2826">
        <f t="shared" si="108"/>
        <v>68921000000</v>
      </c>
      <c r="E2826">
        <f>'Trading Days'!I2826</f>
        <v>823.8499755859375</v>
      </c>
      <c r="F2826">
        <f>'Trading Days'!J2826</f>
        <v>8.2609230224974795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7"/>
        <v>16834609</v>
      </c>
      <c r="D2827">
        <f t="shared" si="108"/>
        <v>69072400727</v>
      </c>
      <c r="E2827">
        <f>'Trading Days'!I2827</f>
        <v>821.77001953125</v>
      </c>
      <c r="F2827">
        <f>'Trading Days'!J2827</f>
        <v>-2.5246781772472189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7"/>
        <v>16842816</v>
      </c>
      <c r="D2828">
        <f t="shared" si="108"/>
        <v>69122916864</v>
      </c>
      <c r="E2828">
        <f>'Trading Days'!I2828</f>
        <v>829.489990234375</v>
      </c>
      <c r="F2828">
        <f>'Trading Days'!J2828</f>
        <v>9.3943202108159873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7"/>
        <v>16851025</v>
      </c>
      <c r="D2829">
        <f t="shared" si="108"/>
        <v>69173457625</v>
      </c>
      <c r="E2829">
        <f>'Trading Days'!I2829</f>
        <v>840.3699951171875</v>
      </c>
      <c r="F2829">
        <f>'Trading Days'!J2829</f>
        <v>1.3116499307892051E-2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7"/>
        <v>16859236</v>
      </c>
      <c r="D2830">
        <f t="shared" si="108"/>
        <v>69224023016</v>
      </c>
      <c r="E2830">
        <f>'Trading Days'!I2830</f>
        <v>843.54998779296875</v>
      </c>
      <c r="F2830">
        <f>'Trading Days'!J2830</f>
        <v>3.7840388094030342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7"/>
        <v>16867449</v>
      </c>
      <c r="D2831">
        <f t="shared" si="108"/>
        <v>69274613043</v>
      </c>
      <c r="E2831">
        <f>'Trading Days'!I2831</f>
        <v>846.77001953125</v>
      </c>
      <c r="F2831">
        <f>'Trading Days'!J2831</f>
        <v>3.817238794236788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7"/>
        <v>16892100</v>
      </c>
      <c r="D2832">
        <f t="shared" si="108"/>
        <v>69426531000</v>
      </c>
      <c r="E2832">
        <f>'Trading Days'!I2832</f>
        <v>849.3599853515625</v>
      </c>
      <c r="F2832">
        <f>'Trading Days'!J2832</f>
        <v>3.05864137909162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7"/>
        <v>16900321</v>
      </c>
      <c r="D2833">
        <f t="shared" si="108"/>
        <v>69477219631</v>
      </c>
      <c r="E2833">
        <f>'Trading Days'!I2833</f>
        <v>853.30999755859375</v>
      </c>
      <c r="F2833">
        <f>'Trading Days'!J2833</f>
        <v>4.6505748742051711E-3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7"/>
        <v>16908544</v>
      </c>
      <c r="D2834">
        <f t="shared" si="108"/>
        <v>69527932928</v>
      </c>
      <c r="E2834">
        <f>'Trading Days'!I2834</f>
        <v>854.16998291015625</v>
      </c>
      <c r="F2834">
        <f>'Trading Days'!J2834</f>
        <v>1.007822894403043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7"/>
        <v>16916769</v>
      </c>
      <c r="D2835">
        <f t="shared" si="108"/>
        <v>69578670897</v>
      </c>
      <c r="E2835">
        <f>'Trading Days'!I2835</f>
        <v>849.44000244140625</v>
      </c>
      <c r="F2835">
        <f>'Trading Days'!J2835</f>
        <v>-5.5375166107277662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7"/>
        <v>16924996</v>
      </c>
      <c r="D2836">
        <f t="shared" si="108"/>
        <v>69629433544</v>
      </c>
      <c r="E2836">
        <f>'Trading Days'!I2836</f>
        <v>840.8900146484375</v>
      </c>
      <c r="F2836">
        <f>'Trading Days'!J2836</f>
        <v>-1.0065440488315701E-2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7"/>
        <v>16949689</v>
      </c>
      <c r="D2837">
        <f t="shared" si="108"/>
        <v>69781869613</v>
      </c>
      <c r="E2837">
        <f>'Trading Days'!I2837</f>
        <v>833.8599853515625</v>
      </c>
      <c r="F2837">
        <f>'Trading Days'!J2837</f>
        <v>-8.3602244935850889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7"/>
        <v>16957924</v>
      </c>
      <c r="D2838">
        <f t="shared" si="108"/>
        <v>69832731032</v>
      </c>
      <c r="E2838">
        <f>'Trading Days'!I2838</f>
        <v>822.27001953125</v>
      </c>
      <c r="F2838">
        <f>'Trading Days'!J2838</f>
        <v>-1.389917495012793E-2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7"/>
        <v>16966161</v>
      </c>
      <c r="D2839">
        <f t="shared" si="108"/>
        <v>69883617159</v>
      </c>
      <c r="E2839">
        <f>'Trading Days'!I2839</f>
        <v>823.91998291015625</v>
      </c>
      <c r="F2839">
        <f>'Trading Days'!J2839</f>
        <v>2.0065955704511311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7"/>
        <v>16974400</v>
      </c>
      <c r="D2840">
        <f t="shared" si="108"/>
        <v>69934528000</v>
      </c>
      <c r="E2840">
        <f>'Trading Days'!I2840</f>
        <v>827.469970703125</v>
      </c>
      <c r="F2840">
        <f>'Trading Days'!J2840</f>
        <v>4.3086560183063227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7"/>
        <v>16982641</v>
      </c>
      <c r="D2841">
        <f t="shared" si="108"/>
        <v>69985463561</v>
      </c>
      <c r="E2841">
        <f>'Trading Days'!I2841</f>
        <v>834.97998046875</v>
      </c>
      <c r="F2841">
        <f>'Trading Days'!J2841</f>
        <v>9.0758698581454578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7"/>
        <v>17007376</v>
      </c>
      <c r="D2842">
        <f t="shared" si="108"/>
        <v>70138418624</v>
      </c>
      <c r="E2842">
        <f>'Trading Days'!I2842</f>
        <v>821.510009765625</v>
      </c>
      <c r="F2842">
        <f>'Trading Days'!J2842</f>
        <v>-1.6132088215531911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7"/>
        <v>17015625</v>
      </c>
      <c r="D2843">
        <f t="shared" si="108"/>
        <v>70189453125</v>
      </c>
      <c r="E2843">
        <f>'Trading Days'!I2843</f>
        <v>823.010009765625</v>
      </c>
      <c r="F2843">
        <f>'Trading Days'!J2843</f>
        <v>1.8259059319654101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7"/>
        <v>17023876</v>
      </c>
      <c r="D2844">
        <f t="shared" si="108"/>
        <v>70240512376</v>
      </c>
      <c r="E2844">
        <f>'Trading Days'!I2844</f>
        <v>839.45001220703125</v>
      </c>
      <c r="F2844">
        <f>'Trading Days'!J2844</f>
        <v>1.997545867769945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7"/>
        <v>17032129</v>
      </c>
      <c r="D2845">
        <f t="shared" si="108"/>
        <v>70291596383</v>
      </c>
      <c r="E2845">
        <f>'Trading Days'!I2845</f>
        <v>845.6400146484375</v>
      </c>
      <c r="F2845">
        <f>'Trading Days'!J2845</f>
        <v>7.373878553091906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7"/>
        <v>17065161</v>
      </c>
      <c r="D2846">
        <f t="shared" si="108"/>
        <v>70496180091</v>
      </c>
      <c r="E2846">
        <f>'Trading Days'!I2846</f>
        <v>844.22998046875</v>
      </c>
      <c r="F2846">
        <f>'Trading Days'!J2846</f>
        <v>-1.66741657828684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7"/>
        <v>17073424</v>
      </c>
      <c r="D2847">
        <f t="shared" si="108"/>
        <v>70547387968</v>
      </c>
      <c r="E2847">
        <f>'Trading Days'!I2847</f>
        <v>853.03997802734375</v>
      </c>
      <c r="F2847">
        <f>'Trading Days'!J2847</f>
        <v>1.043554216553888E-2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7"/>
        <v>17081689</v>
      </c>
      <c r="D2848">
        <f t="shared" si="108"/>
        <v>70598620637</v>
      </c>
      <c r="E2848">
        <f>'Trading Days'!I2848</f>
        <v>858.30999755859375</v>
      </c>
      <c r="F2848">
        <f>'Trading Days'!J2848</f>
        <v>6.1779279599964987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7"/>
        <v>17089956</v>
      </c>
      <c r="D2849">
        <f t="shared" si="108"/>
        <v>70649878104</v>
      </c>
      <c r="E2849">
        <f>'Trading Days'!I2849</f>
        <v>861.54998779296875</v>
      </c>
      <c r="F2849">
        <f>'Trading Days'!J2849</f>
        <v>3.7748485321049689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7"/>
        <v>17098225</v>
      </c>
      <c r="D2850">
        <f t="shared" si="108"/>
        <v>70701160375</v>
      </c>
      <c r="E2850">
        <f>'Trading Days'!I2850</f>
        <v>865.28997802734375</v>
      </c>
      <c r="F2850">
        <f>'Trading Days'!J2850</f>
        <v>4.341002016558182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7"/>
        <v>17123044</v>
      </c>
      <c r="D2851">
        <f t="shared" si="108"/>
        <v>70855156072</v>
      </c>
      <c r="E2851">
        <f>'Trading Days'!I2851</f>
        <v>854.77001953125</v>
      </c>
      <c r="F2851">
        <f>'Trading Days'!J2851</f>
        <v>-1.215772603778076E-2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7"/>
        <v>17131321</v>
      </c>
      <c r="D2852">
        <f t="shared" si="108"/>
        <v>70906537619</v>
      </c>
      <c r="E2852">
        <f>'Trading Days'!I2852</f>
        <v>843.77001953125</v>
      </c>
      <c r="F2852">
        <f>'Trading Days'!J2852</f>
        <v>-1.286895860717285E-2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7"/>
        <v>17139600</v>
      </c>
      <c r="D2853">
        <f t="shared" si="108"/>
        <v>70957944000</v>
      </c>
      <c r="E2853">
        <f>'Trading Days'!I2853</f>
        <v>832.9000244140625</v>
      </c>
      <c r="F2853">
        <f>'Trading Days'!J2853</f>
        <v>-1.288265151116208E-2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7"/>
        <v>17147881</v>
      </c>
      <c r="D2854">
        <f t="shared" si="108"/>
        <v>71009375221</v>
      </c>
      <c r="E2854">
        <f>'Trading Days'!I2854</f>
        <v>829.239990234375</v>
      </c>
      <c r="F2854">
        <f>'Trading Days'!J2854</f>
        <v>-4.3943259363719012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7"/>
        <v>17156164</v>
      </c>
      <c r="D2855">
        <f t="shared" si="108"/>
        <v>71060831288</v>
      </c>
      <c r="E2855">
        <f>'Trading Days'!I2855</f>
        <v>833.34002685546875</v>
      </c>
      <c r="F2855">
        <f>'Trading Days'!J2855</f>
        <v>4.9443305549397021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7"/>
        <v>17181025</v>
      </c>
      <c r="D2856">
        <f t="shared" si="108"/>
        <v>71215348625</v>
      </c>
      <c r="E2856">
        <f>'Trading Days'!I2856</f>
        <v>842.79998779296875</v>
      </c>
      <c r="F2856">
        <f>'Trading Days'!J2856</f>
        <v>1.135186194427296E-2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7"/>
        <v>17189316</v>
      </c>
      <c r="D2857">
        <f t="shared" si="108"/>
        <v>71266904136</v>
      </c>
      <c r="E2857">
        <f>'Trading Days'!I2857</f>
        <v>855.90997314453125</v>
      </c>
      <c r="F2857">
        <f>'Trading Days'!J2857</f>
        <v>1.555527472881613E-2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7"/>
        <v>17197609</v>
      </c>
      <c r="D2858">
        <f t="shared" si="108"/>
        <v>71318484523</v>
      </c>
      <c r="E2858">
        <f>'Trading Days'!I2858</f>
        <v>840.65997314453125</v>
      </c>
      <c r="F2858">
        <f>'Trading Days'!J2858</f>
        <v>-1.7817294433400521E-2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7"/>
        <v>17205904</v>
      </c>
      <c r="D2859">
        <f t="shared" si="108"/>
        <v>71370089792</v>
      </c>
      <c r="E2859">
        <f>'Trading Days'!I2859</f>
        <v>847.530029296875</v>
      </c>
      <c r="F2859">
        <f>'Trading Days'!J2859</f>
        <v>8.1722175098286609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7"/>
        <v>17214201</v>
      </c>
      <c r="D2860">
        <f t="shared" si="108"/>
        <v>71421719949</v>
      </c>
      <c r="E2860">
        <f>'Trading Days'!I2860</f>
        <v>835.66998291015625</v>
      </c>
      <c r="F2860">
        <f>'Trading Days'!J2860</f>
        <v>-1.3993659194067811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7"/>
        <v>17239104</v>
      </c>
      <c r="D2861">
        <f t="shared" si="108"/>
        <v>71576759808</v>
      </c>
      <c r="E2861">
        <f>'Trading Days'!I2861</f>
        <v>822.90997314453125</v>
      </c>
      <c r="F2861">
        <f>'Trading Days'!J2861</f>
        <v>-1.5269197202930849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7"/>
        <v>17247409</v>
      </c>
      <c r="D2862">
        <f t="shared" si="108"/>
        <v>71628489577</v>
      </c>
      <c r="E2862">
        <f>'Trading Days'!I2862</f>
        <v>820.3599853515625</v>
      </c>
      <c r="F2862">
        <f>'Trading Days'!J2862</f>
        <v>-3.0987445482336669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7"/>
        <v>17255716</v>
      </c>
      <c r="D2863">
        <f t="shared" si="108"/>
        <v>71680244264</v>
      </c>
      <c r="E2863">
        <f>'Trading Days'!I2863</f>
        <v>833.45001220703125</v>
      </c>
      <c r="F2863">
        <f>'Trading Days'!J2863</f>
        <v>1.5956442402366822E-2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7"/>
        <v>17264025</v>
      </c>
      <c r="D2864">
        <f t="shared" si="108"/>
        <v>71732023875</v>
      </c>
      <c r="E2864">
        <f>'Trading Days'!I2864</f>
        <v>835.15997314453125</v>
      </c>
      <c r="F2864">
        <f>'Trading Days'!J2864</f>
        <v>2.0516658617255601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7"/>
        <v>17272336</v>
      </c>
      <c r="D2865">
        <f t="shared" si="108"/>
        <v>71783828416</v>
      </c>
      <c r="E2865">
        <f>'Trading Days'!I2865</f>
        <v>829.05999755859375</v>
      </c>
      <c r="F2865">
        <f>'Trading Days'!J2865</f>
        <v>-7.3039606567469884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7"/>
        <v>17297281</v>
      </c>
      <c r="D2866">
        <f t="shared" si="108"/>
        <v>71939391679</v>
      </c>
      <c r="E2866">
        <f>'Trading Days'!I2866</f>
        <v>814.03997802734375</v>
      </c>
      <c r="F2866">
        <f>'Trading Days'!J2866</f>
        <v>-1.811692709270829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7"/>
        <v>17305600</v>
      </c>
      <c r="D2867">
        <f t="shared" si="108"/>
        <v>71991296000</v>
      </c>
      <c r="E2867">
        <f>'Trading Days'!I2867</f>
        <v>810.33001708984375</v>
      </c>
      <c r="F2867">
        <f>'Trading Days'!J2867</f>
        <v>-4.5574677382433926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7"/>
        <v>17313921</v>
      </c>
      <c r="D2868">
        <f t="shared" si="108"/>
        <v>72043225281</v>
      </c>
      <c r="E2868">
        <f>'Trading Days'!I2868</f>
        <v>820.8699951171875</v>
      </c>
      <c r="F2868">
        <f>'Trading Days'!J2868</f>
        <v>1.3007019121908049E-2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7"/>
        <v>17322244</v>
      </c>
      <c r="D2869">
        <f t="shared" si="108"/>
        <v>72095179528</v>
      </c>
      <c r="E2869">
        <f>'Trading Days'!I2869</f>
        <v>830.8699951171875</v>
      </c>
      <c r="F2869">
        <f>'Trading Days'!J2869</f>
        <v>1.2182197009859451E-2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7"/>
        <v>17330569</v>
      </c>
      <c r="D2870">
        <f t="shared" si="108"/>
        <v>72147158747</v>
      </c>
      <c r="E2870">
        <f>'Trading Days'!I2870</f>
        <v>836.260009765625</v>
      </c>
      <c r="F2870">
        <f>'Trading Days'!J2870</f>
        <v>6.4871937608930166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7"/>
        <v>17363889</v>
      </c>
      <c r="D2871">
        <f t="shared" si="108"/>
        <v>72355325463</v>
      </c>
      <c r="E2871">
        <f>'Trading Days'!I2871</f>
        <v>848.29998779296875</v>
      </c>
      <c r="F2871">
        <f>'Trading Days'!J2871</f>
        <v>1.4397409761012231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7"/>
        <v>17372224</v>
      </c>
      <c r="D2872">
        <f t="shared" si="108"/>
        <v>72407429632</v>
      </c>
      <c r="E2872">
        <f>'Trading Days'!I2872</f>
        <v>821.4000244140625</v>
      </c>
      <c r="F2872">
        <f>'Trading Days'!J2872</f>
        <v>-3.1710437069428887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7"/>
        <v>17380561</v>
      </c>
      <c r="D2873">
        <f t="shared" si="108"/>
        <v>72459558809</v>
      </c>
      <c r="E2873">
        <f>'Trading Days'!I2873</f>
        <v>820.69000244140625</v>
      </c>
      <c r="F2873">
        <f>'Trading Days'!J2873</f>
        <v>-8.6440461596370977E-4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7"/>
        <v>17388900</v>
      </c>
      <c r="D2874">
        <f t="shared" si="108"/>
        <v>72511713000</v>
      </c>
      <c r="E2874">
        <f>'Trading Days'!I2874</f>
        <v>808.1300048828125</v>
      </c>
      <c r="F2874">
        <f>'Trading Days'!J2874</f>
        <v>-1.530419222998936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7"/>
        <v>17413929</v>
      </c>
      <c r="D2875">
        <f t="shared" si="108"/>
        <v>72668325717</v>
      </c>
      <c r="E2875">
        <f>'Trading Days'!I2875</f>
        <v>795.32000732421875</v>
      </c>
      <c r="F2875">
        <f>'Trading Days'!J2875</f>
        <v>-1.5851406928581221E-2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7"/>
        <v>17422276</v>
      </c>
      <c r="D2876">
        <f t="shared" si="108"/>
        <v>72720580024</v>
      </c>
      <c r="E2876">
        <f>'Trading Days'!I2876</f>
        <v>797.54998779296875</v>
      </c>
      <c r="F2876">
        <f>'Trading Days'!J2876</f>
        <v>2.803878248018199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7"/>
        <v>17430625</v>
      </c>
      <c r="D2877">
        <f t="shared" si="108"/>
        <v>72772859375</v>
      </c>
      <c r="E2877">
        <f>'Trading Days'!I2877</f>
        <v>788.03997802734375</v>
      </c>
      <c r="F2877">
        <f>'Trading Days'!J2877</f>
        <v>-1.1924029730025709E-2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7"/>
        <v>17438976</v>
      </c>
      <c r="D2878">
        <f t="shared" si="108"/>
        <v>72825163776</v>
      </c>
      <c r="E2878">
        <f>'Trading Days'!I2878</f>
        <v>792.6400146484375</v>
      </c>
      <c r="F2878">
        <f>'Trading Days'!J2878</f>
        <v>5.8373137776699391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7"/>
        <v>17447329</v>
      </c>
      <c r="D2879">
        <f t="shared" si="108"/>
        <v>72877493233</v>
      </c>
      <c r="E2879">
        <f>'Trading Days'!I2879</f>
        <v>779.53997802734375</v>
      </c>
      <c r="F2879">
        <f>'Trading Days'!J2879</f>
        <v>-1.652709474540481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7"/>
        <v>17472400</v>
      </c>
      <c r="D2880">
        <f t="shared" si="108"/>
        <v>73034632000</v>
      </c>
      <c r="E2880">
        <f>'Trading Days'!I2880</f>
        <v>777.20001220703125</v>
      </c>
      <c r="F2880">
        <f>'Trading Days'!J2880</f>
        <v>-3.0017265134161249E-3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7"/>
        <v>17480761</v>
      </c>
      <c r="D2881">
        <f t="shared" si="108"/>
        <v>73087061741</v>
      </c>
      <c r="E2881">
        <f>'Trading Days'!I2881</f>
        <v>793.989990234375</v>
      </c>
      <c r="F2881">
        <f>'Trading Days'!J2881</f>
        <v>2.1603162330974261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si="107"/>
        <v>17489124</v>
      </c>
      <c r="D2882">
        <f t="shared" si="108"/>
        <v>73139516568</v>
      </c>
      <c r="E2882">
        <f>'Trading Days'!I2882</f>
        <v>779.46002197265625</v>
      </c>
      <c r="F2882">
        <f>'Trading Days'!J2882</f>
        <v>-1.829993884107994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ref="C2883:C2946" si="109">B2883^2</f>
        <v>17497489</v>
      </c>
      <c r="D2883">
        <f t="shared" ref="D2883:D2946" si="110">B2883^3</f>
        <v>73191996487</v>
      </c>
      <c r="E2883">
        <f>'Trading Days'!I2883</f>
        <v>781.53997802734375</v>
      </c>
      <c r="F2883">
        <f>'Trading Days'!J2883</f>
        <v>2.6684576451061481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09"/>
        <v>17505856</v>
      </c>
      <c r="D2884">
        <f t="shared" si="110"/>
        <v>73244501504</v>
      </c>
      <c r="E2884">
        <f>'Trading Days'!I2884</f>
        <v>781.75</v>
      </c>
      <c r="F2884">
        <f>'Trading Days'!J2884</f>
        <v>2.6872838058311638E-4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09"/>
        <v>17530969</v>
      </c>
      <c r="D2885">
        <f t="shared" si="110"/>
        <v>73402167203</v>
      </c>
      <c r="E2885">
        <f>'Trading Days'!I2885</f>
        <v>788.47998046875</v>
      </c>
      <c r="F2885">
        <f>'Trading Days'!J2885</f>
        <v>8.6088653261913173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09"/>
        <v>17539344</v>
      </c>
      <c r="D2886">
        <f t="shared" si="110"/>
        <v>73454772672</v>
      </c>
      <c r="E2886">
        <f>'Trading Days'!I2886</f>
        <v>806.3699951171875</v>
      </c>
      <c r="F2886">
        <f>'Trading Days'!J2886</f>
        <v>2.2689243977763281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09"/>
        <v>17547721</v>
      </c>
      <c r="D2887">
        <f t="shared" si="110"/>
        <v>73507403269</v>
      </c>
      <c r="E2887">
        <f>'Trading Days'!I2887</f>
        <v>799.8699951171875</v>
      </c>
      <c r="F2887">
        <f>'Trading Days'!J2887</f>
        <v>-8.0608158033650401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09"/>
        <v>17556100</v>
      </c>
      <c r="D2888">
        <f t="shared" si="110"/>
        <v>73560059000</v>
      </c>
      <c r="E2888">
        <f>'Trading Days'!I2888</f>
        <v>802.67999267578125</v>
      </c>
      <c r="F2888">
        <f>'Trading Days'!J2888</f>
        <v>3.5130678432087059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09"/>
        <v>17564481</v>
      </c>
      <c r="D2889">
        <f t="shared" si="110"/>
        <v>73612739871</v>
      </c>
      <c r="E2889">
        <f>'Trading Days'!I2889</f>
        <v>797.78997802734375</v>
      </c>
      <c r="F2889">
        <f>'Trading Days'!J2889</f>
        <v>-6.0921097984968364E-3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09"/>
        <v>17589636</v>
      </c>
      <c r="D2890">
        <f t="shared" si="110"/>
        <v>73770933384</v>
      </c>
      <c r="E2890">
        <f>'Trading Days'!I2890</f>
        <v>805.1400146484375</v>
      </c>
      <c r="F2890">
        <f>'Trading Days'!J2890</f>
        <v>9.2129969334382444E-3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09"/>
        <v>17598025</v>
      </c>
      <c r="D2891">
        <f t="shared" si="110"/>
        <v>73823714875</v>
      </c>
      <c r="E2891">
        <f>'Trading Days'!I2891</f>
        <v>817.30999755859375</v>
      </c>
      <c r="F2891">
        <f>'Trading Days'!J2891</f>
        <v>1.511536215905296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09"/>
        <v>17606416</v>
      </c>
      <c r="D2892">
        <f t="shared" si="110"/>
        <v>73876521536</v>
      </c>
      <c r="E2892">
        <f>'Trading Days'!I2892</f>
        <v>819.91998291015625</v>
      </c>
      <c r="F2892">
        <f>'Trading Days'!J2892</f>
        <v>3.1933848348348888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09"/>
        <v>17614809</v>
      </c>
      <c r="D2893">
        <f t="shared" si="110"/>
        <v>73929353373</v>
      </c>
      <c r="E2893">
        <f>'Trading Days'!I2893</f>
        <v>827.42999267578125</v>
      </c>
      <c r="F2893">
        <f>'Trading Days'!J2893</f>
        <v>9.1594422896847938E-3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09"/>
        <v>17623204</v>
      </c>
      <c r="D2894">
        <f t="shared" si="110"/>
        <v>73982210392</v>
      </c>
      <c r="E2894">
        <f>'Trading Days'!I2894</f>
        <v>840.03997802734375</v>
      </c>
      <c r="F2894">
        <f>'Trading Days'!J2894</f>
        <v>1.5239942307123441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09"/>
        <v>17656804</v>
      </c>
      <c r="D2895">
        <f t="shared" si="110"/>
        <v>74193890408</v>
      </c>
      <c r="E2895">
        <f>'Trading Days'!I2895</f>
        <v>841.6199951171875</v>
      </c>
      <c r="F2895">
        <f>'Trading Days'!J2895</f>
        <v>1.8808832093373249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09"/>
        <v>17665209</v>
      </c>
      <c r="D2896">
        <f t="shared" si="110"/>
        <v>74246873427</v>
      </c>
      <c r="E2896">
        <f>'Trading Days'!I2896</f>
        <v>845.22998046875</v>
      </c>
      <c r="F2896">
        <f>'Trading Days'!J2896</f>
        <v>4.2893293558927681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09"/>
        <v>17673616</v>
      </c>
      <c r="D2897">
        <f t="shared" si="110"/>
        <v>74299881664</v>
      </c>
      <c r="E2897">
        <f>'Trading Days'!I2897</f>
        <v>858.1099853515625</v>
      </c>
      <c r="F2897">
        <f>'Trading Days'!J2897</f>
        <v>1.523846193395717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09"/>
        <v>17682025</v>
      </c>
      <c r="D2898">
        <f t="shared" si="110"/>
        <v>74352915125</v>
      </c>
      <c r="E2898">
        <f>'Trading Days'!I2898</f>
        <v>852.57000732421875</v>
      </c>
      <c r="F2898">
        <f>'Trading Days'!J2898</f>
        <v>-6.4560232626521552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09"/>
        <v>17707264</v>
      </c>
      <c r="D2899">
        <f t="shared" si="110"/>
        <v>74512166912</v>
      </c>
      <c r="E2899">
        <f>'Trading Days'!I2899</f>
        <v>833.53997802734375</v>
      </c>
      <c r="F2899">
        <f>'Trading Days'!J2899</f>
        <v>-2.2320782027742792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09"/>
        <v>17715681</v>
      </c>
      <c r="D2900">
        <f t="shared" si="110"/>
        <v>74565301329</v>
      </c>
      <c r="E2900">
        <f>'Trading Days'!I2900</f>
        <v>829.77001953125</v>
      </c>
      <c r="F2900">
        <f>'Trading Days'!J2900</f>
        <v>-4.5228286530608619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09"/>
        <v>17724100</v>
      </c>
      <c r="D2901">
        <f t="shared" si="110"/>
        <v>74618461000</v>
      </c>
      <c r="E2901">
        <f>'Trading Days'!I2901</f>
        <v>836.97998046875</v>
      </c>
      <c r="F2901">
        <f>'Trading Days'!J2901</f>
        <v>8.68910754521246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09"/>
        <v>17732521</v>
      </c>
      <c r="D2902">
        <f t="shared" si="110"/>
        <v>74671645931</v>
      </c>
      <c r="E2902">
        <f>'Trading Days'!I2902</f>
        <v>823.32000732421875</v>
      </c>
      <c r="F2902">
        <f>'Trading Days'!J2902</f>
        <v>-1.6320549431637521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09"/>
        <v>17740944</v>
      </c>
      <c r="D2903">
        <f t="shared" si="110"/>
        <v>74724856128</v>
      </c>
      <c r="E2903">
        <f>'Trading Days'!I2903</f>
        <v>828.780029296875</v>
      </c>
      <c r="F2903">
        <f>'Trading Days'!J2903</f>
        <v>6.6317129719721812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09"/>
        <v>17766225</v>
      </c>
      <c r="D2904">
        <f t="shared" si="110"/>
        <v>74884638375</v>
      </c>
      <c r="E2904">
        <f>'Trading Days'!I2904</f>
        <v>815.969970703125</v>
      </c>
      <c r="F2904">
        <f>'Trading Days'!J2904</f>
        <v>-1.5456524217430601E-2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09"/>
        <v>17774656</v>
      </c>
      <c r="D2905">
        <f t="shared" si="110"/>
        <v>74937949696</v>
      </c>
      <c r="E2905">
        <f>'Trading Days'!I2905</f>
        <v>834.6199951171875</v>
      </c>
      <c r="F2905">
        <f>'Trading Days'!J2905</f>
        <v>2.2856263200460299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09"/>
        <v>17783089</v>
      </c>
      <c r="D2906">
        <f t="shared" si="110"/>
        <v>74991286313</v>
      </c>
      <c r="E2906">
        <f>'Trading Days'!I2906</f>
        <v>832.34002685546875</v>
      </c>
      <c r="F2906">
        <f>'Trading Days'!J2906</f>
        <v>-2.7317441171519352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09"/>
        <v>17791524</v>
      </c>
      <c r="D2907">
        <f t="shared" si="110"/>
        <v>75044648232</v>
      </c>
      <c r="E2907">
        <f>'Trading Days'!I2907</f>
        <v>841.260009765625</v>
      </c>
      <c r="F2907">
        <f>'Trading Days'!J2907</f>
        <v>1.071675351701562E-2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09"/>
        <v>17799961</v>
      </c>
      <c r="D2908">
        <f t="shared" si="110"/>
        <v>75098035459</v>
      </c>
      <c r="E2908">
        <f>'Trading Days'!I2908</f>
        <v>841.82000732421875</v>
      </c>
      <c r="F2908">
        <f>'Trading Days'!J2908</f>
        <v>6.6566525460998172E-4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09"/>
        <v>17825284</v>
      </c>
      <c r="D2909">
        <f t="shared" si="110"/>
        <v>75258349048</v>
      </c>
      <c r="E2909">
        <f>'Trading Days'!I2909</f>
        <v>831.4000244140625</v>
      </c>
      <c r="F2909">
        <f>'Trading Days'!J2909</f>
        <v>-1.2377922619440819E-2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09"/>
        <v>17833729</v>
      </c>
      <c r="D2910">
        <f t="shared" si="110"/>
        <v>75311837567</v>
      </c>
      <c r="E2910">
        <f>'Trading Days'!I2910</f>
        <v>824.83001708984375</v>
      </c>
      <c r="F2910">
        <f>'Trading Days'!J2910</f>
        <v>-7.9023419909676207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09"/>
        <v>17842176</v>
      </c>
      <c r="D2911">
        <f t="shared" si="110"/>
        <v>75365351424</v>
      </c>
      <c r="E2911">
        <f>'Trading Days'!I2911</f>
        <v>800.530029296875</v>
      </c>
      <c r="F2911">
        <f>'Trading Days'!J2911</f>
        <v>-2.9460600717107429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09"/>
        <v>17850625</v>
      </c>
      <c r="D2912">
        <f t="shared" si="110"/>
        <v>75418890625</v>
      </c>
      <c r="E2912">
        <f>'Trading Days'!I2912</f>
        <v>799.34002685546875</v>
      </c>
      <c r="F2912">
        <f>'Trading Days'!J2912</f>
        <v>-1.4865181790262309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09"/>
        <v>17859076</v>
      </c>
      <c r="D2913">
        <f t="shared" si="110"/>
        <v>75472455176</v>
      </c>
      <c r="E2913">
        <f>'Trading Days'!I2913</f>
        <v>797.030029296875</v>
      </c>
      <c r="F2913">
        <f>'Trading Days'!J2913</f>
        <v>-2.889881003058314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09"/>
        <v>17884441</v>
      </c>
      <c r="D2914">
        <f t="shared" si="110"/>
        <v>75633300989</v>
      </c>
      <c r="E2914">
        <f>'Trading Days'!I2914</f>
        <v>792.8499755859375</v>
      </c>
      <c r="F2914">
        <f>'Trading Days'!J2914</f>
        <v>-5.2445372913051402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09"/>
        <v>17892900</v>
      </c>
      <c r="D2915">
        <f t="shared" si="110"/>
        <v>75686967000</v>
      </c>
      <c r="E2915">
        <f>'Trading Days'!I2915</f>
        <v>767.010009765625</v>
      </c>
      <c r="F2915">
        <f>'Trading Days'!J2915</f>
        <v>-3.2591242499838691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09"/>
        <v>17901361</v>
      </c>
      <c r="D2916">
        <f t="shared" si="110"/>
        <v>75740658391</v>
      </c>
      <c r="E2916">
        <f>'Trading Days'!I2916</f>
        <v>772.780029296875</v>
      </c>
      <c r="F2916">
        <f>'Trading Days'!J2916</f>
        <v>7.522743455477432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09"/>
        <v>17909824</v>
      </c>
      <c r="D2917">
        <f t="shared" si="110"/>
        <v>75794375168</v>
      </c>
      <c r="E2917">
        <f>'Trading Days'!I2917</f>
        <v>726.79998779296875</v>
      </c>
      <c r="F2917">
        <f>'Trading Days'!J2917</f>
        <v>-5.9499520899552572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09"/>
        <v>17918289</v>
      </c>
      <c r="D2918">
        <f t="shared" si="110"/>
        <v>75848117337</v>
      </c>
      <c r="E2918">
        <f>'Trading Days'!I2918</f>
        <v>714.6300048828125</v>
      </c>
      <c r="F2918">
        <f>'Trading Days'!J2918</f>
        <v>-1.6744610779524272E-2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09"/>
        <v>17943696</v>
      </c>
      <c r="D2919">
        <f t="shared" si="110"/>
        <v>76009496256</v>
      </c>
      <c r="E2919">
        <f>'Trading Days'!I2919</f>
        <v>650.96002197265625</v>
      </c>
      <c r="F2919">
        <f>'Trading Days'!J2919</f>
        <v>-8.9095031659910617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09"/>
        <v>17952169</v>
      </c>
      <c r="D2920">
        <f t="shared" si="110"/>
        <v>76063340053</v>
      </c>
      <c r="E2920">
        <f>'Trading Days'!I2920</f>
        <v>696.15997314453125</v>
      </c>
      <c r="F2920">
        <f>'Trading Days'!J2920</f>
        <v>6.9435832687392951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09"/>
        <v>17960644</v>
      </c>
      <c r="D2921">
        <f t="shared" si="110"/>
        <v>76117209272</v>
      </c>
      <c r="E2921">
        <f>'Trading Days'!I2921</f>
        <v>660.21002197265625</v>
      </c>
      <c r="F2921">
        <f>'Trading Days'!J2921</f>
        <v>-5.1640359340814013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09"/>
        <v>17969121</v>
      </c>
      <c r="D2922">
        <f t="shared" si="110"/>
        <v>76171103919</v>
      </c>
      <c r="E2922">
        <f>'Trading Days'!I2922</f>
        <v>695.8900146484375</v>
      </c>
      <c r="F2922">
        <f>'Trading Days'!J2922</f>
        <v>5.4043397537608007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09"/>
        <v>17977600</v>
      </c>
      <c r="D2923">
        <f t="shared" si="110"/>
        <v>76225024000</v>
      </c>
      <c r="E2923">
        <f>'Trading Days'!I2923</f>
        <v>697.5</v>
      </c>
      <c r="F2923">
        <f>'Trading Days'!J2923</f>
        <v>2.3135629448223232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09"/>
        <v>18003049</v>
      </c>
      <c r="D2924">
        <f t="shared" si="110"/>
        <v>76386936907</v>
      </c>
      <c r="E2924">
        <f>'Trading Days'!I2924</f>
        <v>718.6300048828125</v>
      </c>
      <c r="F2924">
        <f>'Trading Days'!J2924</f>
        <v>3.0293913810483849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09"/>
        <v>18011536</v>
      </c>
      <c r="D2925">
        <f t="shared" si="110"/>
        <v>76440958784</v>
      </c>
      <c r="E2925">
        <f>'Trading Days'!I2925</f>
        <v>704.760009765625</v>
      </c>
      <c r="F2925">
        <f>'Trading Days'!J2925</f>
        <v>-1.930060674192036E-2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09"/>
        <v>18020025</v>
      </c>
      <c r="D2926">
        <f t="shared" si="110"/>
        <v>76495006125</v>
      </c>
      <c r="E2926">
        <f>'Trading Days'!I2926</f>
        <v>704.030029296875</v>
      </c>
      <c r="F2926">
        <f>'Trading Days'!J2926</f>
        <v>-1.0357858826194331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09"/>
        <v>18028516</v>
      </c>
      <c r="D2927">
        <f t="shared" si="110"/>
        <v>76549078936</v>
      </c>
      <c r="E2927">
        <f>'Trading Days'!I2927</f>
        <v>662.510009765625</v>
      </c>
      <c r="F2927">
        <f>'Trading Days'!J2927</f>
        <v>-5.897478488625929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09"/>
        <v>18037009</v>
      </c>
      <c r="D2928">
        <f t="shared" si="110"/>
        <v>76603177223</v>
      </c>
      <c r="E2928">
        <f>'Trading Days'!I2928</f>
        <v>651.70001220703125</v>
      </c>
      <c r="F2928">
        <f>'Trading Days'!J2928</f>
        <v>-1.631673091613817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09"/>
        <v>18062500</v>
      </c>
      <c r="D2929">
        <f t="shared" si="110"/>
        <v>76765625000</v>
      </c>
      <c r="E2929">
        <f>'Trading Days'!I2929</f>
        <v>651.34002685546875</v>
      </c>
      <c r="F2929">
        <f>'Trading Days'!J2929</f>
        <v>-5.523789240748922E-4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09"/>
        <v>18071001</v>
      </c>
      <c r="D2930">
        <f t="shared" si="110"/>
        <v>76819825251</v>
      </c>
      <c r="E2930">
        <f>'Trading Days'!I2930</f>
        <v>683.07000732421875</v>
      </c>
      <c r="F2930">
        <f>'Trading Days'!J2930</f>
        <v>4.8714924863340059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09"/>
        <v>18079504</v>
      </c>
      <c r="D2931">
        <f t="shared" si="110"/>
        <v>76874051008</v>
      </c>
      <c r="E2931">
        <f>'Trading Days'!I2931</f>
        <v>692.57000732421875</v>
      </c>
      <c r="F2931">
        <f>'Trading Days'!J2931</f>
        <v>1.3907798465949689E-2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09"/>
        <v>18088009</v>
      </c>
      <c r="D2932">
        <f t="shared" si="110"/>
        <v>76928302277</v>
      </c>
      <c r="E2932">
        <f>'Trading Days'!I2932</f>
        <v>674.41998291015625</v>
      </c>
      <c r="F2932">
        <f>'Trading Days'!J2932</f>
        <v>-2.620677219937095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09"/>
        <v>18096516</v>
      </c>
      <c r="D2933">
        <f t="shared" si="110"/>
        <v>76982579064</v>
      </c>
      <c r="E2933">
        <f>'Trading Days'!I2933</f>
        <v>691.78997802734375</v>
      </c>
      <c r="F2933">
        <f>'Trading Days'!J2933</f>
        <v>2.5755457366839929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09"/>
        <v>18122049</v>
      </c>
      <c r="D2934">
        <f t="shared" si="110"/>
        <v>77145562593</v>
      </c>
      <c r="E2934">
        <f>'Trading Days'!I2934</f>
        <v>724.6500244140625</v>
      </c>
      <c r="F2934">
        <f>'Trading Days'!J2934</f>
        <v>4.7500032423742233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09"/>
        <v>18130564</v>
      </c>
      <c r="D2935">
        <f t="shared" si="110"/>
        <v>77199941512</v>
      </c>
      <c r="E2935">
        <f>'Trading Days'!I2935</f>
        <v>728.08001708984375</v>
      </c>
      <c r="F2935">
        <f>'Trading Days'!J2935</f>
        <v>4.7333092668486731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09"/>
        <v>18139081</v>
      </c>
      <c r="D2936">
        <f t="shared" si="110"/>
        <v>77254345979</v>
      </c>
      <c r="E2936">
        <f>'Trading Days'!I2936</f>
        <v>726.80999755859375</v>
      </c>
      <c r="F2936">
        <f>'Trading Days'!J2936</f>
        <v>-1.74434059641726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09"/>
        <v>18147600</v>
      </c>
      <c r="D2937">
        <f t="shared" si="110"/>
        <v>77308776000</v>
      </c>
      <c r="E2937">
        <f>'Trading Days'!I2937</f>
        <v>708.91998291015625</v>
      </c>
      <c r="F2937">
        <f>'Trading Days'!J2937</f>
        <v>-2.4614431156053659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09"/>
        <v>18156121</v>
      </c>
      <c r="D2938">
        <f t="shared" si="110"/>
        <v>77363231581</v>
      </c>
      <c r="E2938">
        <f>'Trading Days'!I2938</f>
        <v>683.3599853515625</v>
      </c>
      <c r="F2938">
        <f>'Trading Days'!J2938</f>
        <v>-3.6054841413368677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09"/>
        <v>18190225</v>
      </c>
      <c r="D2939">
        <f t="shared" si="110"/>
        <v>77581309625</v>
      </c>
      <c r="E2939">
        <f>'Trading Days'!I2939</f>
        <v>680.8699951171875</v>
      </c>
      <c r="F2939">
        <f>'Trading Days'!J2939</f>
        <v>-3.6437460310088099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09"/>
        <v>18198756</v>
      </c>
      <c r="D2940">
        <f t="shared" si="110"/>
        <v>77635893096</v>
      </c>
      <c r="E2940">
        <f>'Trading Days'!I2940</f>
        <v>709.469970703125</v>
      </c>
      <c r="F2940">
        <f>'Trading Days'!J2940</f>
        <v>4.2005046177743477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09"/>
        <v>18207289</v>
      </c>
      <c r="D2941">
        <f t="shared" si="110"/>
        <v>77690502163</v>
      </c>
      <c r="E2941">
        <f>'Trading Days'!I2941</f>
        <v>694.91998291015625</v>
      </c>
      <c r="F2941">
        <f>'Trading Days'!J2941</f>
        <v>-2.0508250375345542E-2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09"/>
        <v>18215824</v>
      </c>
      <c r="D2942">
        <f t="shared" si="110"/>
        <v>77745136832</v>
      </c>
      <c r="E2942">
        <f>'Trading Days'!I2942</f>
        <v>673.96002197265625</v>
      </c>
      <c r="F2942">
        <f>'Trading Days'!J2942</f>
        <v>-3.0161689767107869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09"/>
        <v>18241441</v>
      </c>
      <c r="D2943">
        <f t="shared" si="110"/>
        <v>77909194511</v>
      </c>
      <c r="E2943">
        <f>'Trading Days'!I2943</f>
        <v>679.760009765625</v>
      </c>
      <c r="F2943">
        <f>'Trading Days'!J2943</f>
        <v>8.605833586378564E-3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09"/>
        <v>18249984</v>
      </c>
      <c r="D2944">
        <f t="shared" si="110"/>
        <v>77963931648</v>
      </c>
      <c r="E2944">
        <f>'Trading Days'!I2944</f>
        <v>691.739990234375</v>
      </c>
      <c r="F2944">
        <f>'Trading Days'!J2944</f>
        <v>1.762383826150726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09"/>
        <v>18258529</v>
      </c>
      <c r="D2945">
        <f t="shared" si="110"/>
        <v>78018694417</v>
      </c>
      <c r="E2945">
        <f>'Trading Days'!I2945</f>
        <v>704.1199951171875</v>
      </c>
      <c r="F2945">
        <f>'Trading Days'!J2945</f>
        <v>1.7896904989717081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si="109"/>
        <v>18267076</v>
      </c>
      <c r="D2946">
        <f t="shared" si="110"/>
        <v>78073482824</v>
      </c>
      <c r="E2946">
        <f>'Trading Days'!I2946</f>
        <v>713.510009765625</v>
      </c>
      <c r="F2946">
        <f>'Trading Days'!J2946</f>
        <v>1.3335815931309719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ref="C2947:C3010" si="111">B2947^2</f>
        <v>18275625</v>
      </c>
      <c r="D2947">
        <f t="shared" ref="D2947:D3010" si="112">B2947^3</f>
        <v>78128296875</v>
      </c>
      <c r="E2947">
        <f>'Trading Days'!I2947</f>
        <v>714.30999755859375</v>
      </c>
      <c r="F2947">
        <f>'Trading Days'!J2947</f>
        <v>1.121200518590548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1"/>
        <v>18301284</v>
      </c>
      <c r="D2948">
        <f t="shared" si="112"/>
        <v>78292892952</v>
      </c>
      <c r="E2948">
        <f>'Trading Days'!I2948</f>
        <v>702.22998046875</v>
      </c>
      <c r="F2948">
        <f>'Trading Days'!J2948</f>
        <v>-1.691144899431829E-2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1"/>
        <v>18309841</v>
      </c>
      <c r="D2949">
        <f t="shared" si="112"/>
        <v>78347809639</v>
      </c>
      <c r="E2949">
        <f>'Trading Days'!I2949</f>
        <v>689.95001220703125</v>
      </c>
      <c r="F2949">
        <f>'Trading Days'!J2949</f>
        <v>-1.7487103375338209E-2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1"/>
        <v>18318400</v>
      </c>
      <c r="D2950">
        <f t="shared" si="112"/>
        <v>78402752000</v>
      </c>
      <c r="E2950">
        <f>'Trading Days'!I2950</f>
        <v>664.58001708984375</v>
      </c>
      <c r="F2950">
        <f>'Trading Days'!J2950</f>
        <v>-3.6770772763715542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1"/>
        <v>18326961</v>
      </c>
      <c r="D2951">
        <f t="shared" si="112"/>
        <v>78457720041</v>
      </c>
      <c r="E2951">
        <f>'Trading Days'!I2951</f>
        <v>643.41998291015625</v>
      </c>
      <c r="F2951">
        <f>'Trading Days'!J2951</f>
        <v>-3.1839708741689288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1"/>
        <v>18335524</v>
      </c>
      <c r="D2952">
        <f t="shared" si="112"/>
        <v>78512713768</v>
      </c>
      <c r="E2952">
        <f>'Trading Days'!I2952</f>
        <v>652.42999267578125</v>
      </c>
      <c r="F2952">
        <f>'Trading Days'!J2952</f>
        <v>1.4003310442540551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1"/>
        <v>18361225</v>
      </c>
      <c r="D2953">
        <f t="shared" si="112"/>
        <v>78677849125</v>
      </c>
      <c r="E2953">
        <f>'Trading Days'!I2953</f>
        <v>665.6199951171875</v>
      </c>
      <c r="F2953">
        <f>'Trading Days'!J2953</f>
        <v>2.0216732200355692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1"/>
        <v>18369796</v>
      </c>
      <c r="D2954">
        <f t="shared" si="112"/>
        <v>78732945656</v>
      </c>
      <c r="E2954">
        <f>'Trading Days'!I2954</f>
        <v>680.22998046875</v>
      </c>
      <c r="F2954">
        <f>'Trading Days'!J2954</f>
        <v>2.1949438807033369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1"/>
        <v>18378369</v>
      </c>
      <c r="D2955">
        <f t="shared" si="112"/>
        <v>78788067903</v>
      </c>
      <c r="E2955">
        <f>'Trading Days'!I2955</f>
        <v>651.969970703125</v>
      </c>
      <c r="F2955">
        <f>'Trading Days'!J2955</f>
        <v>-4.1544787170584407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1"/>
        <v>18386944</v>
      </c>
      <c r="D2956">
        <f t="shared" si="112"/>
        <v>78843215872</v>
      </c>
      <c r="E2956">
        <f>'Trading Days'!I2956</f>
        <v>662.79998779296875</v>
      </c>
      <c r="F2956">
        <f>'Trading Days'!J2956</f>
        <v>1.6611220725647909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1"/>
        <v>18395521</v>
      </c>
      <c r="D2957">
        <f t="shared" si="112"/>
        <v>78898389569</v>
      </c>
      <c r="E2957">
        <f>'Trading Days'!I2957</f>
        <v>644.15997314453125</v>
      </c>
      <c r="F2957">
        <f>'Trading Days'!J2957</f>
        <v>-2.8123136680352271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1"/>
        <v>18421264</v>
      </c>
      <c r="D2958">
        <f t="shared" si="112"/>
        <v>79064065088</v>
      </c>
      <c r="E2958">
        <f>'Trading Days'!I2958</f>
        <v>609.489990234375</v>
      </c>
      <c r="F2958">
        <f>'Trading Days'!J2958</f>
        <v>-5.382200750678634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1"/>
        <v>18429849</v>
      </c>
      <c r="D2959">
        <f t="shared" si="112"/>
        <v>79119341757</v>
      </c>
      <c r="E2959">
        <f>'Trading Days'!I2959</f>
        <v>648.6400146484375</v>
      </c>
      <c r="F2959">
        <f>'Trading Days'!J2959</f>
        <v>6.4234072817188848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1"/>
        <v>18438436</v>
      </c>
      <c r="D2960">
        <f t="shared" si="112"/>
        <v>79174644184</v>
      </c>
      <c r="E2960">
        <f>'Trading Days'!I2960</f>
        <v>658.1099853515625</v>
      </c>
      <c r="F2960">
        <f>'Trading Days'!J2960</f>
        <v>1.4599732500711889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1"/>
        <v>18447025</v>
      </c>
      <c r="D2961">
        <f t="shared" si="112"/>
        <v>79229972375</v>
      </c>
      <c r="E2961">
        <f>'Trading Days'!I2961</f>
        <v>673.79998779296875</v>
      </c>
      <c r="F2961">
        <f>'Trading Days'!J2961</f>
        <v>2.3841003465438378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1"/>
        <v>18455616</v>
      </c>
      <c r="D2962">
        <f t="shared" si="112"/>
        <v>79285326336</v>
      </c>
      <c r="E2962">
        <f>'Trading Days'!I2962</f>
        <v>656.21002197265625</v>
      </c>
      <c r="F2962">
        <f>'Trading Days'!J2962</f>
        <v>-2.6105619084275219E-2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1"/>
        <v>18481401</v>
      </c>
      <c r="D2963">
        <f t="shared" si="112"/>
        <v>79451542899</v>
      </c>
      <c r="E2963">
        <f>'Trading Days'!I2963</f>
        <v>684.9000244140625</v>
      </c>
      <c r="F2963">
        <f>'Trading Days'!J2963</f>
        <v>4.3720762379032552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1"/>
        <v>18490000</v>
      </c>
      <c r="D2964">
        <f t="shared" si="112"/>
        <v>79507000000</v>
      </c>
      <c r="E2964">
        <f>'Trading Days'!I2964</f>
        <v>688.969970703125</v>
      </c>
      <c r="F2964">
        <f>'Trading Days'!J2964</f>
        <v>5.9423947203744998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1"/>
        <v>18498601</v>
      </c>
      <c r="D2965">
        <f t="shared" si="112"/>
        <v>79562482901</v>
      </c>
      <c r="E2965">
        <f>'Trading Days'!I2965</f>
        <v>700.3800048828125</v>
      </c>
      <c r="F2965">
        <f>'Trading Days'!J2965</f>
        <v>1.6561003621163639E-2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1"/>
        <v>18507204</v>
      </c>
      <c r="D2966">
        <f t="shared" si="112"/>
        <v>79617991608</v>
      </c>
      <c r="E2966">
        <f>'Trading Days'!I2966</f>
        <v>698.82000732421875</v>
      </c>
      <c r="F2966">
        <f>'Trading Days'!J2966</f>
        <v>-2.2273587876837642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1"/>
        <v>18515809</v>
      </c>
      <c r="D2967">
        <f t="shared" si="112"/>
        <v>79673526127</v>
      </c>
      <c r="E2967">
        <f>'Trading Days'!I2967</f>
        <v>712.46002197265625</v>
      </c>
      <c r="F2967">
        <f>'Trading Days'!J2967</f>
        <v>1.9518637854495809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1"/>
        <v>18541636</v>
      </c>
      <c r="D2968">
        <f t="shared" si="112"/>
        <v>79840284616</v>
      </c>
      <c r="E2968">
        <f>'Trading Days'!I2968</f>
        <v>688.5999755859375</v>
      </c>
      <c r="F2968">
        <f>'Trading Days'!J2968</f>
        <v>-3.3489663491089838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1"/>
        <v>18550249</v>
      </c>
      <c r="D2969">
        <f t="shared" si="112"/>
        <v>79895922443</v>
      </c>
      <c r="E2969">
        <f>'Trading Days'!I2969</f>
        <v>709.34002685546875</v>
      </c>
      <c r="F2969">
        <f>'Trading Days'!J2969</f>
        <v>3.0119157718359268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1"/>
        <v>18558864</v>
      </c>
      <c r="D2970">
        <f t="shared" si="112"/>
        <v>79951586112</v>
      </c>
      <c r="E2970">
        <f>'Trading Days'!I2970</f>
        <v>694.3699951171875</v>
      </c>
      <c r="F2970">
        <f>'Trading Days'!J2970</f>
        <v>-2.110416890562905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1"/>
        <v>18567481</v>
      </c>
      <c r="D2971">
        <f t="shared" si="112"/>
        <v>80007275629</v>
      </c>
      <c r="E2971">
        <f>'Trading Days'!I2971</f>
        <v>696.41998291015625</v>
      </c>
      <c r="F2971">
        <f>'Trading Days'!J2971</f>
        <v>2.9522989290784452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1"/>
        <v>18576100</v>
      </c>
      <c r="D2972">
        <f t="shared" si="112"/>
        <v>80062991000</v>
      </c>
      <c r="E2972">
        <f>'Trading Days'!I2972</f>
        <v>712.41998291015625</v>
      </c>
      <c r="F2972">
        <f>'Trading Days'!J2972</f>
        <v>2.2974642302968199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1"/>
        <v>18601969</v>
      </c>
      <c r="D2973">
        <f t="shared" si="112"/>
        <v>80230292297</v>
      </c>
      <c r="E2973">
        <f>'Trading Days'!I2973</f>
        <v>736.030029296875</v>
      </c>
      <c r="F2973">
        <f>'Trading Days'!J2973</f>
        <v>3.3140629057419657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1"/>
        <v>18610596</v>
      </c>
      <c r="D2974">
        <f t="shared" si="112"/>
        <v>80286111144</v>
      </c>
      <c r="E2974">
        <f>'Trading Days'!I2974</f>
        <v>713.6500244140625</v>
      </c>
      <c r="F2974">
        <f>'Trading Days'!J2974</f>
        <v>-3.040637472929197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1"/>
        <v>18619225</v>
      </c>
      <c r="D2975">
        <f t="shared" si="112"/>
        <v>80341955875</v>
      </c>
      <c r="E2975">
        <f>'Trading Days'!I2975</f>
        <v>727.1500244140625</v>
      </c>
      <c r="F2975">
        <f>'Trading Days'!J2975</f>
        <v>1.8916835336878272E-2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1"/>
        <v>18627856</v>
      </c>
      <c r="D2976">
        <f t="shared" si="112"/>
        <v>80397826496</v>
      </c>
      <c r="E2976">
        <f>'Trading Days'!I2976</f>
        <v>765.42999267578125</v>
      </c>
      <c r="F2976">
        <f>'Trading Days'!J2976</f>
        <v>5.2643838240347567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1"/>
        <v>18636489</v>
      </c>
      <c r="D2977">
        <f t="shared" si="112"/>
        <v>80453723013</v>
      </c>
      <c r="E2977">
        <f>'Trading Days'!I2977</f>
        <v>761</v>
      </c>
      <c r="F2977">
        <f>'Trading Days'!J2977</f>
        <v>-5.7875870009939101E-3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1"/>
        <v>18662400</v>
      </c>
      <c r="D2978">
        <f t="shared" si="112"/>
        <v>80621568000</v>
      </c>
      <c r="E2978">
        <f>'Trading Days'!I2978</f>
        <v>741.05999755859375</v>
      </c>
      <c r="F2978">
        <f>'Trading Days'!J2978</f>
        <v>-2.6202368516959559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1"/>
        <v>18671041</v>
      </c>
      <c r="D2979">
        <f t="shared" si="112"/>
        <v>80677568161</v>
      </c>
      <c r="E2979">
        <f>'Trading Days'!I2979</f>
        <v>713.8900146484375</v>
      </c>
      <c r="F2979">
        <f>'Trading Days'!J2979</f>
        <v>-3.6663675005623293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1"/>
        <v>18679684</v>
      </c>
      <c r="D2980">
        <f t="shared" si="112"/>
        <v>80733594248</v>
      </c>
      <c r="E2980">
        <f>'Trading Days'!I2980</f>
        <v>733.260009765625</v>
      </c>
      <c r="F2980">
        <f>'Trading Days'!J2980</f>
        <v>2.7133024303087391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1"/>
        <v>18688329</v>
      </c>
      <c r="D2981">
        <f t="shared" si="112"/>
        <v>80789646267</v>
      </c>
      <c r="E2981">
        <f>'Trading Days'!I2981</f>
        <v>751.530029296875</v>
      </c>
      <c r="F2981">
        <f>'Trading Days'!J2981</f>
        <v>2.4916154280784749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1"/>
        <v>18696976</v>
      </c>
      <c r="D2982">
        <f t="shared" si="112"/>
        <v>80845724224</v>
      </c>
      <c r="E2982">
        <f>'Trading Days'!I2982</f>
        <v>746.489990234375</v>
      </c>
      <c r="F2982">
        <f>'Trading Days'!J2982</f>
        <v>-6.7063708248830123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1"/>
        <v>18722929</v>
      </c>
      <c r="D2983">
        <f t="shared" si="112"/>
        <v>81014113783</v>
      </c>
      <c r="E2983">
        <f>'Trading Days'!I2983</f>
        <v>745.27001953125</v>
      </c>
      <c r="F2983">
        <f>'Trading Days'!J2983</f>
        <v>-1.6342760373008189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1"/>
        <v>18731584</v>
      </c>
      <c r="D2984">
        <f t="shared" si="112"/>
        <v>81070295552</v>
      </c>
      <c r="E2984">
        <f>'Trading Days'!I2984</f>
        <v>755.27001953125</v>
      </c>
      <c r="F2984">
        <f>'Trading Days'!J2984</f>
        <v>1.341795555695335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1"/>
        <v>18740241</v>
      </c>
      <c r="D2985">
        <f t="shared" si="112"/>
        <v>81126503289</v>
      </c>
      <c r="E2985">
        <f>'Trading Days'!I2985</f>
        <v>718.8599853515625</v>
      </c>
      <c r="F2985">
        <f>'Trading Days'!J2985</f>
        <v>-4.8207969650754801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1"/>
        <v>18748900</v>
      </c>
      <c r="D2986">
        <f t="shared" si="112"/>
        <v>81182737000</v>
      </c>
      <c r="E2986">
        <f>'Trading Days'!I2986</f>
        <v>725.47998046875</v>
      </c>
      <c r="F2986">
        <f>'Trading Days'!J2986</f>
        <v>9.2090187965463421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1"/>
        <v>18757561</v>
      </c>
      <c r="D2987">
        <f t="shared" si="112"/>
        <v>81238996691</v>
      </c>
      <c r="E2987">
        <f>'Trading Days'!I2987</f>
        <v>744.6400146484375</v>
      </c>
      <c r="F2987">
        <f>'Trading Days'!J2987</f>
        <v>2.641014872292935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1"/>
        <v>18783556</v>
      </c>
      <c r="D2988">
        <f t="shared" si="112"/>
        <v>81407931704</v>
      </c>
      <c r="E2988">
        <f>'Trading Days'!I2988</f>
        <v>732.8900146484375</v>
      </c>
      <c r="F2988">
        <f>'Trading Days'!J2988</f>
        <v>-1.577943673299298E-2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1"/>
        <v>18792225</v>
      </c>
      <c r="D2989">
        <f t="shared" si="112"/>
        <v>81464295375</v>
      </c>
      <c r="E2989">
        <f>'Trading Days'!I2989</f>
        <v>743.08001708984375</v>
      </c>
      <c r="F2989">
        <f>'Trading Days'!J2989</f>
        <v>1.3903863114159479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1"/>
        <v>18800896</v>
      </c>
      <c r="D2990">
        <f t="shared" si="112"/>
        <v>81520685056</v>
      </c>
      <c r="E2990">
        <f>'Trading Days'!I2990</f>
        <v>729.8599853515625</v>
      </c>
      <c r="F2990">
        <f>'Trading Days'!J2990</f>
        <v>-1.7790858903803389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1"/>
        <v>18809569</v>
      </c>
      <c r="D2991">
        <f t="shared" si="112"/>
        <v>81577100753</v>
      </c>
      <c r="E2991">
        <f>'Trading Days'!I2991</f>
        <v>718.75</v>
      </c>
      <c r="F2991">
        <f>'Trading Days'!J2991</f>
        <v>-1.522207762384864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1"/>
        <v>18818244</v>
      </c>
      <c r="D2992">
        <f t="shared" si="112"/>
        <v>81633542472</v>
      </c>
      <c r="E2992">
        <f>'Trading Days'!I2992</f>
        <v>719.41998291015625</v>
      </c>
      <c r="F2992">
        <f>'Trading Days'!J2992</f>
        <v>9.3215013586966933E-4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1"/>
        <v>18844281</v>
      </c>
      <c r="D2993">
        <f t="shared" si="112"/>
        <v>81803023821</v>
      </c>
      <c r="E2993">
        <f>'Trading Days'!I2993</f>
        <v>701.9000244140625</v>
      </c>
      <c r="F2993">
        <f>'Trading Days'!J2993</f>
        <v>-2.4352893876012471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1"/>
        <v>18852964</v>
      </c>
      <c r="D2994">
        <f t="shared" si="112"/>
        <v>81859569688</v>
      </c>
      <c r="E2994">
        <f>'Trading Days'!I2994</f>
        <v>696.260009765625</v>
      </c>
      <c r="F2994">
        <f>'Trading Days'!J2994</f>
        <v>-8.0353532586719956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1"/>
        <v>18861649</v>
      </c>
      <c r="D2995">
        <f t="shared" si="112"/>
        <v>81916141607</v>
      </c>
      <c r="E2995">
        <f>'Trading Days'!I2995</f>
        <v>674.34002685546875</v>
      </c>
      <c r="F2995">
        <f>'Trading Days'!J2995</f>
        <v>-3.1482467185692482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1"/>
        <v>18879025</v>
      </c>
      <c r="D2996">
        <f t="shared" si="112"/>
        <v>82029363625</v>
      </c>
      <c r="E2996">
        <f>'Trading Days'!I2996</f>
        <v>666.15997314453125</v>
      </c>
      <c r="F2996">
        <f>'Trading Days'!J2996</f>
        <v>-1.213045850041272E-2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1"/>
        <v>18905104</v>
      </c>
      <c r="D2997">
        <f t="shared" si="112"/>
        <v>82199392192</v>
      </c>
      <c r="E2997">
        <f>'Trading Days'!I2997</f>
        <v>697.9000244140625</v>
      </c>
      <c r="F2997">
        <f>'Trading Days'!J2997</f>
        <v>4.7646290004045078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1"/>
        <v>18913801</v>
      </c>
      <c r="D2998">
        <f t="shared" si="112"/>
        <v>82256120549</v>
      </c>
      <c r="E2998">
        <f>'Trading Days'!I2998</f>
        <v>696.0999755859375</v>
      </c>
      <c r="F2998">
        <f>'Trading Days'!J2998</f>
        <v>-2.5792359437675221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1"/>
        <v>18922500</v>
      </c>
      <c r="D2999">
        <f t="shared" si="112"/>
        <v>82312875000</v>
      </c>
      <c r="E2999">
        <f>'Trading Days'!I2999</f>
        <v>737.41998291015625</v>
      </c>
      <c r="F2999">
        <f>'Trading Days'!J2999</f>
        <v>5.9359300062376663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1"/>
        <v>18931201</v>
      </c>
      <c r="D3000">
        <f t="shared" si="112"/>
        <v>82369655551</v>
      </c>
      <c r="E3000">
        <f>'Trading Days'!I3000</f>
        <v>730.75</v>
      </c>
      <c r="F3000">
        <f>'Trading Days'!J3000</f>
        <v>-9.0450259888995577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1"/>
        <v>18939904</v>
      </c>
      <c r="D3001">
        <f t="shared" si="112"/>
        <v>82426462208</v>
      </c>
      <c r="E3001">
        <f>'Trading Days'!I3001</f>
        <v>735.02001953125</v>
      </c>
      <c r="F3001">
        <f>'Trading Days'!J3001</f>
        <v>5.8433383937734904E-3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1"/>
        <v>18966025</v>
      </c>
      <c r="D3002">
        <f t="shared" si="112"/>
        <v>82597038875</v>
      </c>
      <c r="E3002">
        <f>'Trading Days'!I3002</f>
        <v>747.030029296875</v>
      </c>
      <c r="F3002">
        <f>'Trading Days'!J3002</f>
        <v>1.6339704288985461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1"/>
        <v>18974736</v>
      </c>
      <c r="D3003">
        <f t="shared" si="112"/>
        <v>82653950016</v>
      </c>
      <c r="E3003">
        <f>'Trading Days'!I3003</f>
        <v>746.780029296875</v>
      </c>
      <c r="F3003">
        <f>'Trading Days'!J3003</f>
        <v>-3.3465856819081541E-4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1"/>
        <v>18983449</v>
      </c>
      <c r="D3004">
        <f t="shared" si="112"/>
        <v>82710887293</v>
      </c>
      <c r="E3004">
        <f>'Trading Days'!I3004</f>
        <v>746.1400146484375</v>
      </c>
      <c r="F3004">
        <f>'Trading Days'!J3004</f>
        <v>-8.5703235669021272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1"/>
        <v>18992164</v>
      </c>
      <c r="D3005">
        <f t="shared" si="112"/>
        <v>82767850712</v>
      </c>
      <c r="E3005">
        <f>'Trading Days'!I3005</f>
        <v>722.67999267578125</v>
      </c>
      <c r="F3005">
        <f>'Trading Days'!J3005</f>
        <v>-3.1441849401027011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1"/>
        <v>19000881</v>
      </c>
      <c r="D3006">
        <f t="shared" si="112"/>
        <v>82824840279</v>
      </c>
      <c r="E3006">
        <f>'Trading Days'!I3006</f>
        <v>745.4000244140625</v>
      </c>
      <c r="F3006">
        <f>'Trading Days'!J3006</f>
        <v>3.1438578580484038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1"/>
        <v>19027044</v>
      </c>
      <c r="D3007">
        <f t="shared" si="112"/>
        <v>82995965928</v>
      </c>
      <c r="E3007">
        <f>'Trading Days'!I3007</f>
        <v>733.1500244140625</v>
      </c>
      <c r="F3007">
        <f>'Trading Days'!J3007</f>
        <v>-1.643412878826955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1"/>
        <v>19035769</v>
      </c>
      <c r="D3008">
        <f t="shared" si="112"/>
        <v>83053060147</v>
      </c>
      <c r="E3008">
        <f>'Trading Days'!I3008</f>
        <v>718.05999755859375</v>
      </c>
      <c r="F3008">
        <f>'Trading Days'!J3008</f>
        <v>-2.0582454276706571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1"/>
        <v>19044496</v>
      </c>
      <c r="D3009">
        <f t="shared" si="112"/>
        <v>83110180544</v>
      </c>
      <c r="E3009">
        <f>'Trading Days'!I3009</f>
        <v>708.46002197265625</v>
      </c>
      <c r="F3009">
        <f>'Trading Days'!J3009</f>
        <v>-1.3369322366623139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si="111"/>
        <v>19053225</v>
      </c>
      <c r="D3010">
        <f t="shared" si="112"/>
        <v>83167327125</v>
      </c>
      <c r="E3010">
        <f>'Trading Days'!I3010</f>
        <v>716.010009765625</v>
      </c>
      <c r="F3010">
        <f>'Trading Days'!J3010</f>
        <v>1.0656900260859191E-2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ref="C3011:C3074" si="113">B3011^2</f>
        <v>19061956</v>
      </c>
      <c r="D3011">
        <f t="shared" ref="D3011:D3074" si="114">B3011^3</f>
        <v>83224499896</v>
      </c>
      <c r="E3011">
        <f>'Trading Days'!I3011</f>
        <v>722.04998779296875</v>
      </c>
      <c r="F3011">
        <f>'Trading Days'!J3011</f>
        <v>8.4356055711021227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3"/>
        <v>19088161</v>
      </c>
      <c r="D3012">
        <f t="shared" si="114"/>
        <v>83396175409</v>
      </c>
      <c r="E3012">
        <f>'Trading Days'!I3012</f>
        <v>708.55999755859375</v>
      </c>
      <c r="F3012">
        <f>'Trading Days'!J3012</f>
        <v>-1.8682903486514468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3"/>
        <v>19096900</v>
      </c>
      <c r="D3013">
        <f t="shared" si="114"/>
        <v>83453453000</v>
      </c>
      <c r="E3013">
        <f>'Trading Days'!I3013</f>
        <v>738.219970703125</v>
      </c>
      <c r="F3013">
        <f>'Trading Days'!J3013</f>
        <v>4.1859508364467717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3"/>
        <v>19105641</v>
      </c>
      <c r="D3014">
        <f t="shared" si="114"/>
        <v>83510756811</v>
      </c>
      <c r="E3014">
        <f>'Trading Days'!I3014</f>
        <v>740.45001220703125</v>
      </c>
      <c r="F3014">
        <f>'Trading Days'!J3014</f>
        <v>3.020836054844489E-3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3"/>
        <v>19114384</v>
      </c>
      <c r="D3015">
        <f t="shared" si="114"/>
        <v>83568086848</v>
      </c>
      <c r="E3015">
        <f>'Trading Days'!I3015</f>
        <v>745.510009765625</v>
      </c>
      <c r="F3015">
        <f>'Trading Days'!J3015</f>
        <v>6.8336788104190749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3"/>
        <v>19123129</v>
      </c>
      <c r="D3016">
        <f t="shared" si="114"/>
        <v>83625443117</v>
      </c>
      <c r="E3016">
        <f>'Trading Days'!I3016</f>
        <v>747.97998046875</v>
      </c>
      <c r="F3016">
        <f>'Trading Days'!J3016</f>
        <v>3.3131288255963121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3"/>
        <v>19158129</v>
      </c>
      <c r="D3017">
        <f t="shared" si="114"/>
        <v>83855130633</v>
      </c>
      <c r="E3017">
        <f>'Trading Days'!I3017</f>
        <v>751.30999755859375</v>
      </c>
      <c r="F3017">
        <f>'Trading Days'!J3017</f>
        <v>4.4520136591850168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3"/>
        <v>19166884</v>
      </c>
      <c r="D3018">
        <f t="shared" si="114"/>
        <v>83912618152</v>
      </c>
      <c r="E3018">
        <f>'Trading Days'!I3018</f>
        <v>735.21002197265625</v>
      </c>
      <c r="F3018">
        <f>'Trading Days'!J3018</f>
        <v>-2.142920450713404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3"/>
        <v>19175641</v>
      </c>
      <c r="D3019">
        <f t="shared" si="114"/>
        <v>83970131939</v>
      </c>
      <c r="E3019">
        <f>'Trading Days'!I3019</f>
        <v>744.97998046875</v>
      </c>
      <c r="F3019">
        <f>'Trading Days'!J3019</f>
        <v>1.328866338067569E-2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3"/>
        <v>19184400</v>
      </c>
      <c r="D3020">
        <f t="shared" si="114"/>
        <v>84027672000</v>
      </c>
      <c r="E3020">
        <f>'Trading Days'!I3020</f>
        <v>740.91998291015625</v>
      </c>
      <c r="F3020">
        <f>'Trading Days'!J3020</f>
        <v>-5.4498075989091177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3"/>
        <v>19219456</v>
      </c>
      <c r="D3021">
        <f t="shared" si="114"/>
        <v>84258095104</v>
      </c>
      <c r="E3021">
        <f>'Trading Days'!I3021</f>
        <v>752.280029296875</v>
      </c>
      <c r="F3021">
        <f>'Trading Days'!J3021</f>
        <v>1.5332352546491229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3"/>
        <v>19228225</v>
      </c>
      <c r="D3022">
        <f t="shared" si="114"/>
        <v>84315766625</v>
      </c>
      <c r="E3022">
        <f>'Trading Days'!I3022</f>
        <v>747.280029296875</v>
      </c>
      <c r="F3022">
        <f>'Trading Days'!J3022</f>
        <v>-6.6464611650973726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3"/>
        <v>19236996</v>
      </c>
      <c r="D3023">
        <f t="shared" si="114"/>
        <v>84373464456</v>
      </c>
      <c r="E3023">
        <f>'Trading Days'!I3023</f>
        <v>752.28997802734375</v>
      </c>
      <c r="F3023">
        <f>'Trading Days'!J3023</f>
        <v>6.7042454422108211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3"/>
        <v>19245769</v>
      </c>
      <c r="D3024">
        <f t="shared" si="114"/>
        <v>84431188603</v>
      </c>
      <c r="E3024">
        <f>'Trading Days'!I3024</f>
        <v>749.71002197265625</v>
      </c>
      <c r="F3024">
        <f>'Trading Days'!J3024</f>
        <v>-3.4294701910726482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3"/>
        <v>19272100</v>
      </c>
      <c r="D3025">
        <f t="shared" si="114"/>
        <v>84604519000</v>
      </c>
      <c r="E3025">
        <f>'Trading Days'!I3025</f>
        <v>753.510009765625</v>
      </c>
      <c r="F3025">
        <f>'Trading Days'!J3025</f>
        <v>5.0686101047043852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3"/>
        <v>19280881</v>
      </c>
      <c r="D3026">
        <f t="shared" si="114"/>
        <v>84662348471</v>
      </c>
      <c r="E3026">
        <f>'Trading Days'!I3026</f>
        <v>764.75</v>
      </c>
      <c r="F3026">
        <f>'Trading Days'!J3026</f>
        <v>1.491684262810411E-2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3"/>
        <v>19289664</v>
      </c>
      <c r="D3027">
        <f t="shared" si="114"/>
        <v>84720204288</v>
      </c>
      <c r="E3027">
        <f>'Trading Days'!I3027</f>
        <v>767.239990234375</v>
      </c>
      <c r="F3027">
        <f>'Trading Days'!J3027</f>
        <v>3.2559532322653521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3"/>
        <v>19298449</v>
      </c>
      <c r="D3028">
        <f t="shared" si="114"/>
        <v>84778086457</v>
      </c>
      <c r="E3028">
        <f>'Trading Days'!I3028</f>
        <v>770.489990234375</v>
      </c>
      <c r="F3028">
        <f>'Trading Days'!J3028</f>
        <v>4.2359627253099053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3"/>
        <v>19307236</v>
      </c>
      <c r="D3029">
        <f t="shared" si="114"/>
        <v>84835994984</v>
      </c>
      <c r="E3029">
        <f>'Trading Days'!I3029</f>
        <v>764.20001220703125</v>
      </c>
      <c r="F3029">
        <f>'Trading Days'!J3029</f>
        <v>-8.1636077133596663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3"/>
        <v>19342404</v>
      </c>
      <c r="D3030">
        <f t="shared" si="114"/>
        <v>85067892792</v>
      </c>
      <c r="E3030">
        <f>'Trading Days'!I3030</f>
        <v>765.530029296875</v>
      </c>
      <c r="F3030">
        <f>'Trading Days'!J3030</f>
        <v>1.740404434177778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3"/>
        <v>19351201</v>
      </c>
      <c r="D3031">
        <f t="shared" si="114"/>
        <v>85125933199</v>
      </c>
      <c r="E3031">
        <f>'Trading Days'!I3031</f>
        <v>779.260009765625</v>
      </c>
      <c r="F3031">
        <f>'Trading Days'!J3031</f>
        <v>1.793526046438787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3"/>
        <v>19360000</v>
      </c>
      <c r="D3032">
        <f t="shared" si="114"/>
        <v>85184000000</v>
      </c>
      <c r="E3032">
        <f>'Trading Days'!I3032</f>
        <v>782.3699951171875</v>
      </c>
      <c r="F3032">
        <f>'Trading Days'!J3032</f>
        <v>3.9909469401591116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3"/>
        <v>19368801</v>
      </c>
      <c r="D3033">
        <f t="shared" si="114"/>
        <v>85242093201</v>
      </c>
      <c r="E3033">
        <f>'Trading Days'!I3033</f>
        <v>784.6199951171875</v>
      </c>
      <c r="F3033">
        <f>'Trading Days'!J3033</f>
        <v>2.8758771604768811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3"/>
        <v>19395216</v>
      </c>
      <c r="D3034">
        <f t="shared" si="114"/>
        <v>85416531264</v>
      </c>
      <c r="E3034">
        <f>'Trading Days'!I3034</f>
        <v>783.04998779296875</v>
      </c>
      <c r="F3034">
        <f>'Trading Days'!J3034</f>
        <v>-2.000977968939277E-3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3"/>
        <v>19404025</v>
      </c>
      <c r="D3035">
        <f t="shared" si="114"/>
        <v>85474730125</v>
      </c>
      <c r="E3035">
        <f>'Trading Days'!I3035</f>
        <v>788.27001953125</v>
      </c>
      <c r="F3035">
        <f>'Trading Days'!J3035</f>
        <v>6.6662816163165486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3"/>
        <v>19412836</v>
      </c>
      <c r="D3036">
        <f t="shared" si="114"/>
        <v>85532955416</v>
      </c>
      <c r="E3036">
        <f>'Trading Days'!I3036</f>
        <v>795.58001708984375</v>
      </c>
      <c r="F3036">
        <f>'Trading Days'!J3036</f>
        <v>9.2734689604720977E-3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3"/>
        <v>19421649</v>
      </c>
      <c r="D3037">
        <f t="shared" si="114"/>
        <v>85591207143</v>
      </c>
      <c r="E3037">
        <f>'Trading Days'!I3037</f>
        <v>792.90997314453125</v>
      </c>
      <c r="F3037">
        <f>'Trading Days'!J3037</f>
        <v>-3.356097297515404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3"/>
        <v>19430464</v>
      </c>
      <c r="D3038">
        <f t="shared" si="114"/>
        <v>85649485312</v>
      </c>
      <c r="E3038">
        <f>'Trading Days'!I3038</f>
        <v>798.8499755859375</v>
      </c>
      <c r="F3038">
        <f>'Trading Days'!J3038</f>
        <v>7.4913957985032198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3"/>
        <v>19456921</v>
      </c>
      <c r="D3039">
        <f t="shared" si="114"/>
        <v>85824478531</v>
      </c>
      <c r="E3039">
        <f>'Trading Days'!I3039</f>
        <v>792.3800048828125</v>
      </c>
      <c r="F3039">
        <f>'Trading Days'!J3039</f>
        <v>-8.0991060910772239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3"/>
        <v>19465744</v>
      </c>
      <c r="D3040">
        <f t="shared" si="114"/>
        <v>85882862528</v>
      </c>
      <c r="E3040">
        <f>'Trading Days'!I3040</f>
        <v>792.82000732421875</v>
      </c>
      <c r="F3040">
        <f>'Trading Days'!J3040</f>
        <v>5.5529220663674828E-4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3"/>
        <v>19474569</v>
      </c>
      <c r="D3041">
        <f t="shared" si="114"/>
        <v>85941272997</v>
      </c>
      <c r="E3041">
        <f>'Trading Days'!I3041</f>
        <v>809.65997314453125</v>
      </c>
      <c r="F3041">
        <f>'Trading Days'!J3041</f>
        <v>2.124059138864021E-2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3"/>
        <v>19483396</v>
      </c>
      <c r="D3042">
        <f t="shared" si="114"/>
        <v>85999709944</v>
      </c>
      <c r="E3042">
        <f>'Trading Days'!I3042</f>
        <v>812.8900146484375</v>
      </c>
      <c r="F3042">
        <f>'Trading Days'!J3042</f>
        <v>3.9893802473172091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3"/>
        <v>19492225</v>
      </c>
      <c r="D3043">
        <f t="shared" si="114"/>
        <v>86058173375</v>
      </c>
      <c r="E3043">
        <f>'Trading Days'!I3043</f>
        <v>831.1099853515625</v>
      </c>
      <c r="F3043">
        <f>'Trading Days'!J3043</f>
        <v>2.2413820289088889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3"/>
        <v>19518724</v>
      </c>
      <c r="D3044">
        <f t="shared" si="114"/>
        <v>86233722632</v>
      </c>
      <c r="E3044">
        <f>'Trading Days'!I3044</f>
        <v>828.3699951171875</v>
      </c>
      <c r="F3044">
        <f>'Trading Days'!J3044</f>
        <v>-3.296784159338428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3"/>
        <v>19527561</v>
      </c>
      <c r="D3045">
        <f t="shared" si="114"/>
        <v>86292292059</v>
      </c>
      <c r="E3045">
        <f>'Trading Days'!I3045</f>
        <v>827.3699951171875</v>
      </c>
      <c r="F3045">
        <f>'Trading Days'!J3045</f>
        <v>-1.20719003089742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3"/>
        <v>19536400</v>
      </c>
      <c r="D3046">
        <f t="shared" si="114"/>
        <v>86350888000</v>
      </c>
      <c r="E3046">
        <f>'Trading Days'!I3046</f>
        <v>828.3900146484375</v>
      </c>
      <c r="F3046">
        <f>'Trading Days'!J3046</f>
        <v>1.232845688470485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3"/>
        <v>19545241</v>
      </c>
      <c r="D3047">
        <f t="shared" si="114"/>
        <v>86409510461</v>
      </c>
      <c r="E3047">
        <f>'Trading Days'!I3047</f>
        <v>824.989990234375</v>
      </c>
      <c r="F3047">
        <f>'Trading Days'!J3047</f>
        <v>-4.1043763854462512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3"/>
        <v>19554084</v>
      </c>
      <c r="D3048">
        <f t="shared" si="114"/>
        <v>86468159448</v>
      </c>
      <c r="E3048">
        <f>'Trading Days'!I3048</f>
        <v>813.33001708984375</v>
      </c>
      <c r="F3048">
        <f>'Trading Days'!J3048</f>
        <v>-1.413347226336492E-2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3"/>
        <v>19580625</v>
      </c>
      <c r="D3049">
        <f t="shared" si="114"/>
        <v>86644265625</v>
      </c>
      <c r="E3049">
        <f>'Trading Days'!I3049</f>
        <v>824.80999755859375</v>
      </c>
      <c r="F3049">
        <f>'Trading Days'!J3049</f>
        <v>1.411478763543772E-2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3"/>
        <v>19589476</v>
      </c>
      <c r="D3050">
        <f t="shared" si="114"/>
        <v>86703020776</v>
      </c>
      <c r="E3050">
        <f>'Trading Days'!I3050</f>
        <v>820.6500244140625</v>
      </c>
      <c r="F3050">
        <f>'Trading Days'!J3050</f>
        <v>-5.043553250863364E-3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3"/>
        <v>19598329</v>
      </c>
      <c r="D3051">
        <f t="shared" si="114"/>
        <v>86761802483</v>
      </c>
      <c r="E3051">
        <f>'Trading Days'!I3051</f>
        <v>813.97998046875</v>
      </c>
      <c r="F3051">
        <f>'Trading Days'!J3051</f>
        <v>-8.1277569571448494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3"/>
        <v>19607184</v>
      </c>
      <c r="D3052">
        <f t="shared" si="114"/>
        <v>86820610752</v>
      </c>
      <c r="E3052">
        <f>'Trading Days'!I3052</f>
        <v>829.96002197265625</v>
      </c>
      <c r="F3052">
        <f>'Trading Days'!J3052</f>
        <v>1.9631983448418211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3"/>
        <v>19616041</v>
      </c>
      <c r="D3053">
        <f t="shared" si="114"/>
        <v>86879445589</v>
      </c>
      <c r="E3053">
        <f>'Trading Days'!I3053</f>
        <v>828.67999267578125</v>
      </c>
      <c r="F3053">
        <f>'Trading Days'!J3053</f>
        <v>-1.542278257972707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3"/>
        <v>19651489</v>
      </c>
      <c r="D3054">
        <f t="shared" si="114"/>
        <v>87115050737</v>
      </c>
      <c r="E3054">
        <f>'Trading Days'!I3054</f>
        <v>823.20001220703125</v>
      </c>
      <c r="F3054">
        <f>'Trading Days'!J3054</f>
        <v>-6.6129030713717452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3"/>
        <v>19660356</v>
      </c>
      <c r="D3055">
        <f t="shared" si="114"/>
        <v>87174018504</v>
      </c>
      <c r="E3055">
        <f>'Trading Days'!I3055</f>
        <v>816.5</v>
      </c>
      <c r="F3055">
        <f>'Trading Days'!J3055</f>
        <v>-8.1389845817279038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3"/>
        <v>19669225</v>
      </c>
      <c r="D3056">
        <f t="shared" si="114"/>
        <v>87233012875</v>
      </c>
      <c r="E3056">
        <f>'Trading Days'!I3056</f>
        <v>829.22998046875</v>
      </c>
      <c r="F3056">
        <f>'Trading Days'!J3056</f>
        <v>1.5590913005205209E-2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3"/>
        <v>19678096</v>
      </c>
      <c r="D3057">
        <f t="shared" si="114"/>
        <v>87292033856</v>
      </c>
      <c r="E3057">
        <f>'Trading Days'!I3057</f>
        <v>826.91998291015625</v>
      </c>
      <c r="F3057">
        <f>'Trading Days'!J3057</f>
        <v>-2.7857139912957911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3"/>
        <v>19704721</v>
      </c>
      <c r="D3058">
        <f t="shared" si="114"/>
        <v>87469256519</v>
      </c>
      <c r="E3058">
        <f>'Trading Days'!I3058</f>
        <v>826.65997314453125</v>
      </c>
      <c r="F3058">
        <f>'Trading Days'!J3058</f>
        <v>-3.14431590720532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3"/>
        <v>19713600</v>
      </c>
      <c r="D3059">
        <f t="shared" si="114"/>
        <v>87528384000</v>
      </c>
      <c r="E3059">
        <f>'Trading Days'!I3059</f>
        <v>823.79998779296875</v>
      </c>
      <c r="F3059">
        <f>'Trading Days'!J3059</f>
        <v>-3.4596877125711019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3"/>
        <v>19722481</v>
      </c>
      <c r="D3060">
        <f t="shared" si="114"/>
        <v>87587538121</v>
      </c>
      <c r="E3060">
        <f>'Trading Days'!I3060</f>
        <v>810.94000244140625</v>
      </c>
      <c r="F3060">
        <f>'Trading Days'!J3060</f>
        <v>-1.561056754324008E-2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3"/>
        <v>19731364</v>
      </c>
      <c r="D3061">
        <f t="shared" si="114"/>
        <v>87646718888</v>
      </c>
      <c r="E3061">
        <f>'Trading Days'!I3061</f>
        <v>815.219970703125</v>
      </c>
      <c r="F3061">
        <f>'Trading Days'!J3061</f>
        <v>5.2777865795663459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3"/>
        <v>19740249</v>
      </c>
      <c r="D3062">
        <f t="shared" si="114"/>
        <v>87705926307</v>
      </c>
      <c r="E3062">
        <f>'Trading Days'!I3062</f>
        <v>802.41998291015625</v>
      </c>
      <c r="F3062">
        <f>'Trading Days'!J3062</f>
        <v>-1.570126867957955E-2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3"/>
        <v>19766916</v>
      </c>
      <c r="D3063">
        <f t="shared" si="114"/>
        <v>87883708536</v>
      </c>
      <c r="E3063">
        <f>'Trading Days'!I3063</f>
        <v>803.6500244140625</v>
      </c>
      <c r="F3063">
        <f>'Trading Days'!J3063</f>
        <v>1.5329148452225549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3"/>
        <v>19775809</v>
      </c>
      <c r="D3064">
        <f t="shared" si="114"/>
        <v>87943022623</v>
      </c>
      <c r="E3064">
        <f>'Trading Days'!I3064</f>
        <v>787.09002685546875</v>
      </c>
      <c r="F3064">
        <f>'Trading Days'!J3064</f>
        <v>-2.060598152867299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3"/>
        <v>19784704</v>
      </c>
      <c r="D3065">
        <f t="shared" si="114"/>
        <v>88002363392</v>
      </c>
      <c r="E3065">
        <f>'Trading Days'!I3065</f>
        <v>795.95001220703125</v>
      </c>
      <c r="F3065">
        <f>'Trading Days'!J3065</f>
        <v>1.125663526313425E-2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3"/>
        <v>19793601</v>
      </c>
      <c r="D3066">
        <f t="shared" si="114"/>
        <v>88061730849</v>
      </c>
      <c r="E3066">
        <f>'Trading Days'!I3066</f>
        <v>806.34002685546875</v>
      </c>
      <c r="F3066">
        <f>'Trading Days'!J3066</f>
        <v>1.3053601971344749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3"/>
        <v>19802500</v>
      </c>
      <c r="D3067">
        <f t="shared" si="114"/>
        <v>88121125000</v>
      </c>
      <c r="E3067">
        <f>'Trading Days'!I3067</f>
        <v>817</v>
      </c>
      <c r="F3067">
        <f>'Trading Days'!J3067</f>
        <v>1.322019593409318E-2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3"/>
        <v>19829209</v>
      </c>
      <c r="D3068">
        <f t="shared" si="114"/>
        <v>88299467677</v>
      </c>
      <c r="E3068">
        <f>'Trading Days'!I3068</f>
        <v>814.28997802734375</v>
      </c>
      <c r="F3068">
        <f>'Trading Days'!J3068</f>
        <v>-3.3170403582083452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3"/>
        <v>19838116</v>
      </c>
      <c r="D3069">
        <f t="shared" si="114"/>
        <v>88358968664</v>
      </c>
      <c r="E3069">
        <f>'Trading Days'!I3069</f>
        <v>831.22998046875</v>
      </c>
      <c r="F3069">
        <f>'Trading Days'!J3069</f>
        <v>2.080340283991244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3"/>
        <v>19847025</v>
      </c>
      <c r="D3070">
        <f t="shared" si="114"/>
        <v>88418496375</v>
      </c>
      <c r="E3070">
        <f>'Trading Days'!I3070</f>
        <v>823.4000244140625</v>
      </c>
      <c r="F3070">
        <f>'Trading Days'!J3070</f>
        <v>-9.4197228669158362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3"/>
        <v>19855936</v>
      </c>
      <c r="D3071">
        <f t="shared" si="114"/>
        <v>88478050816</v>
      </c>
      <c r="E3071">
        <f>'Trading Days'!I3071</f>
        <v>831.46002197265625</v>
      </c>
      <c r="F3071">
        <f>'Trading Days'!J3071</f>
        <v>9.788677823187264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3"/>
        <v>19864849</v>
      </c>
      <c r="D3072">
        <f t="shared" si="114"/>
        <v>88537631993</v>
      </c>
      <c r="E3072">
        <f>'Trading Days'!I3072</f>
        <v>830.17999267578125</v>
      </c>
      <c r="F3072">
        <f>'Trading Days'!J3072</f>
        <v>-1.539495902446508E-3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3"/>
        <v>19891600</v>
      </c>
      <c r="D3073">
        <f t="shared" si="114"/>
        <v>88716536000</v>
      </c>
      <c r="E3073">
        <f>'Trading Days'!I3073</f>
        <v>837.77001953125</v>
      </c>
      <c r="F3073">
        <f>'Trading Days'!J3073</f>
        <v>9.1426280113124925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si="113"/>
        <v>19900521</v>
      </c>
      <c r="D3074">
        <f t="shared" si="114"/>
        <v>88776224181</v>
      </c>
      <c r="E3074">
        <f>'Trading Days'!I3074</f>
        <v>829.239990234375</v>
      </c>
      <c r="F3074">
        <f>'Trading Days'!J3074</f>
        <v>-1.0181826871350389E-2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ref="C3075:C3138" si="115">B3075^2</f>
        <v>19909444</v>
      </c>
      <c r="D3075">
        <f t="shared" ref="D3075:D3138" si="116">B3075^3</f>
        <v>88835939128</v>
      </c>
      <c r="E3075">
        <f>'Trading Days'!I3075</f>
        <v>829.91998291015625</v>
      </c>
      <c r="F3075">
        <f>'Trading Days'!J3075</f>
        <v>8.2001915463458808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5"/>
        <v>19918369</v>
      </c>
      <c r="D3076">
        <f t="shared" si="116"/>
        <v>88895680847</v>
      </c>
      <c r="E3076">
        <f>'Trading Days'!I3076</f>
        <v>821.44000244140625</v>
      </c>
      <c r="F3076">
        <f>'Trading Days'!J3076</f>
        <v>-1.021782899962775E-2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5"/>
        <v>19927296</v>
      </c>
      <c r="D3077">
        <f t="shared" si="116"/>
        <v>88955449344</v>
      </c>
      <c r="E3077">
        <f>'Trading Days'!I3077</f>
        <v>830.030029296875</v>
      </c>
      <c r="F3077">
        <f>'Trading Days'!J3077</f>
        <v>1.045727847431133E-2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5"/>
        <v>19954089</v>
      </c>
      <c r="D3078">
        <f t="shared" si="116"/>
        <v>89134915563</v>
      </c>
      <c r="E3078">
        <f>'Trading Days'!I3078</f>
        <v>846.1300048828125</v>
      </c>
      <c r="F3078">
        <f>'Trading Days'!J3078</f>
        <v>1.93968591709579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5"/>
        <v>19963024</v>
      </c>
      <c r="D3079">
        <f t="shared" si="116"/>
        <v>89194791232</v>
      </c>
      <c r="E3079">
        <f>'Trading Days'!I3079</f>
        <v>839.97998046875</v>
      </c>
      <c r="F3079">
        <f>'Trading Days'!J3079</f>
        <v>-7.2684154663847922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5"/>
        <v>19971961</v>
      </c>
      <c r="D3080">
        <f t="shared" si="116"/>
        <v>89254693709</v>
      </c>
      <c r="E3080">
        <f>'Trading Days'!I3080</f>
        <v>834.45001220703125</v>
      </c>
      <c r="F3080">
        <f>'Trading Days'!J3080</f>
        <v>-6.5834524516081849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5"/>
        <v>19980900</v>
      </c>
      <c r="D3081">
        <f t="shared" si="116"/>
        <v>89314623000</v>
      </c>
      <c r="E3081">
        <f>'Trading Days'!I3081</f>
        <v>832.219970703125</v>
      </c>
      <c r="F3081">
        <f>'Trading Days'!J3081</f>
        <v>-2.6724686575388961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5"/>
        <v>19989841</v>
      </c>
      <c r="D3082">
        <f t="shared" si="116"/>
        <v>89374579111</v>
      </c>
      <c r="E3082">
        <f>'Trading Days'!I3082</f>
        <v>830.29998779296875</v>
      </c>
      <c r="F3082">
        <f>'Trading Days'!J3082</f>
        <v>-2.3070618078704359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5"/>
        <v>20016676</v>
      </c>
      <c r="D3083">
        <f t="shared" si="116"/>
        <v>89554608424</v>
      </c>
      <c r="E3083">
        <f>'Trading Days'!I3083</f>
        <v>840.6300048828125</v>
      </c>
      <c r="F3083">
        <f>'Trading Days'!J3083</f>
        <v>1.2441307047711851E-2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5"/>
        <v>20025625</v>
      </c>
      <c r="D3084">
        <f t="shared" si="116"/>
        <v>89614671875</v>
      </c>
      <c r="E3084">
        <f>'Trading Days'!I3084</f>
        <v>834.79998779296875</v>
      </c>
      <c r="F3084">
        <f>'Trading Days'!J3084</f>
        <v>-6.9352950239462974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5"/>
        <v>20034576</v>
      </c>
      <c r="D3085">
        <f t="shared" si="116"/>
        <v>89674762176</v>
      </c>
      <c r="E3085">
        <f>'Trading Days'!I3085</f>
        <v>820.3800048828125</v>
      </c>
      <c r="F3085">
        <f>'Trading Days'!J3085</f>
        <v>-1.727357824750286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5"/>
        <v>20043529</v>
      </c>
      <c r="D3086">
        <f t="shared" si="116"/>
        <v>89734879333</v>
      </c>
      <c r="E3086">
        <f>'Trading Days'!I3086</f>
        <v>818.17999267578125</v>
      </c>
      <c r="F3086">
        <f>'Trading Days'!J3086</f>
        <v>-2.6816989613801519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5"/>
        <v>20079361</v>
      </c>
      <c r="D3087">
        <f t="shared" si="116"/>
        <v>89975616641</v>
      </c>
      <c r="E3087">
        <f>'Trading Days'!I3087</f>
        <v>803.46002197265625</v>
      </c>
      <c r="F3087">
        <f>'Trading Days'!J3087</f>
        <v>-1.799111544512921E-2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5"/>
        <v>20088324</v>
      </c>
      <c r="D3088">
        <f t="shared" si="116"/>
        <v>90035868168</v>
      </c>
      <c r="E3088">
        <f>'Trading Days'!I3088</f>
        <v>784.1500244140625</v>
      </c>
      <c r="F3088">
        <f>'Trading Days'!J3088</f>
        <v>-2.403355117929051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5"/>
        <v>20097289</v>
      </c>
      <c r="D3089">
        <f t="shared" si="116"/>
        <v>90096146587</v>
      </c>
      <c r="E3089">
        <f>'Trading Days'!I3089</f>
        <v>796.59002685546875</v>
      </c>
      <c r="F3089">
        <f>'Trading Days'!J3089</f>
        <v>1.5864314294578689E-2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5"/>
        <v>20106256</v>
      </c>
      <c r="D3090">
        <f t="shared" si="116"/>
        <v>90156451904</v>
      </c>
      <c r="E3090">
        <f>'Trading Days'!I3090</f>
        <v>808.59002685546875</v>
      </c>
      <c r="F3090">
        <f>'Trading Days'!J3090</f>
        <v>1.506421069238062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5"/>
        <v>20115225</v>
      </c>
      <c r="D3091">
        <f t="shared" si="116"/>
        <v>90216784125</v>
      </c>
      <c r="E3091">
        <f>'Trading Days'!I3091</f>
        <v>796.28997802734375</v>
      </c>
      <c r="F3091">
        <f>'Trading Days'!J3091</f>
        <v>-1.5211724631280401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5"/>
        <v>20142144</v>
      </c>
      <c r="D3092">
        <f t="shared" si="116"/>
        <v>90397942272</v>
      </c>
      <c r="E3092">
        <f>'Trading Days'!I3092</f>
        <v>798.08001708984375</v>
      </c>
      <c r="F3092">
        <f>'Trading Days'!J3092</f>
        <v>2.2479738686833621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5"/>
        <v>20151121</v>
      </c>
      <c r="D3093">
        <f t="shared" si="116"/>
        <v>90458382169</v>
      </c>
      <c r="E3093">
        <f>'Trading Days'!I3093</f>
        <v>810.6300048828125</v>
      </c>
      <c r="F3093">
        <f>'Trading Days'!J3093</f>
        <v>1.5725224945152268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5"/>
        <v>20160100</v>
      </c>
      <c r="D3094">
        <f t="shared" si="116"/>
        <v>90518849000</v>
      </c>
      <c r="E3094">
        <f>'Trading Days'!I3094</f>
        <v>803.32000732421875</v>
      </c>
      <c r="F3094">
        <f>'Trading Days'!J3094</f>
        <v>-9.0176745427162919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5"/>
        <v>20169081</v>
      </c>
      <c r="D3095">
        <f t="shared" si="116"/>
        <v>90579342771</v>
      </c>
      <c r="E3095">
        <f>'Trading Days'!I3095</f>
        <v>798.9000244140625</v>
      </c>
      <c r="F3095">
        <f>'Trading Days'!J3095</f>
        <v>-5.5021446868711577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5"/>
        <v>20178064</v>
      </c>
      <c r="D3096">
        <f t="shared" si="116"/>
        <v>90639863488</v>
      </c>
      <c r="E3096">
        <f>'Trading Days'!I3096</f>
        <v>804.04998779296875</v>
      </c>
      <c r="F3096">
        <f>'Trading Days'!J3096</f>
        <v>6.4463177137632499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5"/>
        <v>20205025</v>
      </c>
      <c r="D3097">
        <f t="shared" si="116"/>
        <v>90821587375</v>
      </c>
      <c r="E3097">
        <f>'Trading Days'!I3097</f>
        <v>791.8499755859375</v>
      </c>
      <c r="F3097">
        <f>'Trading Days'!J3097</f>
        <v>-1.5173201159444091E-2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5"/>
        <v>20214016</v>
      </c>
      <c r="D3098">
        <f t="shared" si="116"/>
        <v>90882215936</v>
      </c>
      <c r="E3098">
        <f>'Trading Days'!I3098</f>
        <v>798.04998779296875</v>
      </c>
      <c r="F3098">
        <f>'Trading Days'!J3098</f>
        <v>7.8297813957037832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5"/>
        <v>20223009</v>
      </c>
      <c r="D3099">
        <f t="shared" si="116"/>
        <v>90942871473</v>
      </c>
      <c r="E3099">
        <f>'Trading Days'!I3099</f>
        <v>812.1199951171875</v>
      </c>
      <c r="F3099">
        <f>'Trading Days'!J3099</f>
        <v>1.763048372838116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5"/>
        <v>20232004</v>
      </c>
      <c r="D3100">
        <f t="shared" si="116"/>
        <v>91003553992</v>
      </c>
      <c r="E3100">
        <f>'Trading Days'!I3100</f>
        <v>818.33001708984375</v>
      </c>
      <c r="F3100">
        <f>'Trading Days'!J3100</f>
        <v>7.6466803058581334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5"/>
        <v>20241001</v>
      </c>
      <c r="D3101">
        <f t="shared" si="116"/>
        <v>91064263499</v>
      </c>
      <c r="E3101">
        <f>'Trading Days'!I3101</f>
        <v>825.469970703125</v>
      </c>
      <c r="F3101">
        <f>'Trading Days'!J3101</f>
        <v>8.7250295897398633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5"/>
        <v>20268004</v>
      </c>
      <c r="D3102">
        <f t="shared" si="116"/>
        <v>91246554008</v>
      </c>
      <c r="E3102">
        <f>'Trading Days'!I3102</f>
        <v>816.8800048828125</v>
      </c>
      <c r="F3102">
        <f>'Trading Days'!J3102</f>
        <v>-1.040615179858773E-2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5"/>
        <v>20277009</v>
      </c>
      <c r="D3103">
        <f t="shared" si="116"/>
        <v>91307371527</v>
      </c>
      <c r="E3103">
        <f>'Trading Days'!I3103</f>
        <v>815.8900146484375</v>
      </c>
      <c r="F3103">
        <f>'Trading Days'!J3103</f>
        <v>-1.211916350574715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5"/>
        <v>20286016</v>
      </c>
      <c r="D3104">
        <f t="shared" si="116"/>
        <v>91368216064</v>
      </c>
      <c r="E3104">
        <f>'Trading Days'!I3104</f>
        <v>818.5999755859375</v>
      </c>
      <c r="F3104">
        <f>'Trading Days'!J3104</f>
        <v>3.3214782493296009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5"/>
        <v>20295025</v>
      </c>
      <c r="D3105">
        <f t="shared" si="116"/>
        <v>91429087625</v>
      </c>
      <c r="E3105">
        <f>'Trading Days'!I3105</f>
        <v>806.59002685546875</v>
      </c>
      <c r="F3105">
        <f>'Trading Days'!J3105</f>
        <v>-1.467132798516424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5"/>
        <v>20304036</v>
      </c>
      <c r="D3106">
        <f t="shared" si="116"/>
        <v>91489986216</v>
      </c>
      <c r="E3106">
        <f>'Trading Days'!I3106</f>
        <v>791.84002685546875</v>
      </c>
      <c r="F3106">
        <f>'Trading Days'!J3106</f>
        <v>-1.8286861365622849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5"/>
        <v>20331081</v>
      </c>
      <c r="D3107">
        <f t="shared" si="116"/>
        <v>91672844229</v>
      </c>
      <c r="E3107">
        <f>'Trading Days'!I3107</f>
        <v>793.80999755859375</v>
      </c>
      <c r="F3107">
        <f>'Trading Days'!J3107</f>
        <v>2.4878392558003171E-3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5"/>
        <v>20340100</v>
      </c>
      <c r="D3108">
        <f t="shared" si="116"/>
        <v>91733851000</v>
      </c>
      <c r="E3108">
        <f>'Trading Days'!I3108</f>
        <v>793.05999755859375</v>
      </c>
      <c r="F3108">
        <f>'Trading Days'!J3108</f>
        <v>-9.4481047392536155E-4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5"/>
        <v>20349121</v>
      </c>
      <c r="D3109">
        <f t="shared" si="116"/>
        <v>91794884831</v>
      </c>
      <c r="E3109">
        <f>'Trading Days'!I3109</f>
        <v>788.91998291015625</v>
      </c>
      <c r="F3109">
        <f>'Trading Days'!J3109</f>
        <v>-5.2203044677355814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5"/>
        <v>20358144</v>
      </c>
      <c r="D3110">
        <f t="shared" si="116"/>
        <v>91855945728</v>
      </c>
      <c r="E3110">
        <f>'Trading Days'!I3110</f>
        <v>791.75</v>
      </c>
      <c r="F3110">
        <f>'Trading Days'!J3110</f>
        <v>3.58720421734593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5"/>
        <v>20367169</v>
      </c>
      <c r="D3111">
        <f t="shared" si="116"/>
        <v>91917033697</v>
      </c>
      <c r="E3111">
        <f>'Trading Days'!I3111</f>
        <v>790.05999755859375</v>
      </c>
      <c r="F3111">
        <f>'Trading Days'!J3111</f>
        <v>-2.134515240172052E-3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5"/>
        <v>20394256</v>
      </c>
      <c r="D3112">
        <f t="shared" si="116"/>
        <v>92100460096</v>
      </c>
      <c r="E3112">
        <f>'Trading Days'!I3112</f>
        <v>778.95001220703125</v>
      </c>
      <c r="F3112">
        <f>'Trading Days'!J3112</f>
        <v>-1.40622046248311E-2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5"/>
        <v>20403289</v>
      </c>
      <c r="D3113">
        <f t="shared" si="116"/>
        <v>92161656413</v>
      </c>
      <c r="E3113">
        <f>'Trading Days'!I3113</f>
        <v>777.3599853515625</v>
      </c>
      <c r="F3113">
        <f>'Trading Days'!J3113</f>
        <v>-2.0412437647490118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5"/>
        <v>20412324</v>
      </c>
      <c r="D3114">
        <f t="shared" si="116"/>
        <v>92222879832</v>
      </c>
      <c r="E3114">
        <f>'Trading Days'!I3114</f>
        <v>772.1099853515625</v>
      </c>
      <c r="F3114">
        <f>'Trading Days'!J3114</f>
        <v>-6.7536277901231179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5"/>
        <v>20421361</v>
      </c>
      <c r="D3115">
        <f t="shared" si="116"/>
        <v>92284130359</v>
      </c>
      <c r="E3115">
        <f>'Trading Days'!I3115</f>
        <v>754.33001708984375</v>
      </c>
      <c r="F3115">
        <f>'Trading Days'!J3115</f>
        <v>-2.3027766249678842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5"/>
        <v>20430400</v>
      </c>
      <c r="D3116">
        <f t="shared" si="116"/>
        <v>92345408000</v>
      </c>
      <c r="E3116">
        <f>'Trading Days'!I3116</f>
        <v>747.21002197265625</v>
      </c>
      <c r="F3116">
        <f>'Trading Days'!J3116</f>
        <v>-9.4388330782009255E-3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5"/>
        <v>20457529</v>
      </c>
      <c r="D3117">
        <f t="shared" si="116"/>
        <v>92529403667</v>
      </c>
      <c r="E3117">
        <f>'Trading Days'!I3117</f>
        <v>764.6400146484375</v>
      </c>
      <c r="F3117">
        <f>'Trading Days'!J3117</f>
        <v>2.3326765117209769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5"/>
        <v>20466576</v>
      </c>
      <c r="D3118">
        <f t="shared" si="116"/>
        <v>92590789824</v>
      </c>
      <c r="E3118">
        <f>'Trading Days'!I3118</f>
        <v>759.6300048828125</v>
      </c>
      <c r="F3118">
        <f>'Trading Days'!J3118</f>
        <v>-6.552115596420216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5"/>
        <v>20475625</v>
      </c>
      <c r="D3119">
        <f t="shared" si="116"/>
        <v>92652203125</v>
      </c>
      <c r="E3119">
        <f>'Trading Days'!I3119</f>
        <v>765.16998291015625</v>
      </c>
      <c r="F3119">
        <f>'Trading Days'!J3119</f>
        <v>7.2929952631326511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5"/>
        <v>20484676</v>
      </c>
      <c r="D3120">
        <f t="shared" si="116"/>
        <v>92713643576</v>
      </c>
      <c r="E3120">
        <f>'Trading Days'!I3120</f>
        <v>766.57000732421875</v>
      </c>
      <c r="F3120">
        <f>'Trading Days'!J3120</f>
        <v>1.829690716222077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5"/>
        <v>20493729</v>
      </c>
      <c r="D3121">
        <f t="shared" si="116"/>
        <v>92775111183</v>
      </c>
      <c r="E3121">
        <f>'Trading Days'!I3121</f>
        <v>766.40997314453125</v>
      </c>
      <c r="F3121">
        <f>'Trading Days'!J3121</f>
        <v>-2.0876655512014339E-4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5"/>
        <v>20529961</v>
      </c>
      <c r="D3122">
        <f t="shared" si="116"/>
        <v>93021253291</v>
      </c>
      <c r="E3122">
        <f>'Trading Days'!I3122</f>
        <v>777.15997314453125</v>
      </c>
      <c r="F3122">
        <f>'Trading Days'!J3122</f>
        <v>1.4026435428408311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5"/>
        <v>20539024</v>
      </c>
      <c r="D3123">
        <f t="shared" si="116"/>
        <v>93082856768</v>
      </c>
      <c r="E3123">
        <f>'Trading Days'!I3123</f>
        <v>762</v>
      </c>
      <c r="F3123">
        <f>'Trading Days'!J3123</f>
        <v>-1.9506888759583511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5"/>
        <v>20548089</v>
      </c>
      <c r="D3124">
        <f t="shared" si="116"/>
        <v>93144487437</v>
      </c>
      <c r="E3124">
        <f>'Trading Days'!I3124</f>
        <v>761.82000732421875</v>
      </c>
      <c r="F3124">
        <f>'Trading Days'!J3124</f>
        <v>-2.362108606053237E-4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5"/>
        <v>20557156</v>
      </c>
      <c r="D3125">
        <f t="shared" si="116"/>
        <v>93206145304</v>
      </c>
      <c r="E3125">
        <f>'Trading Days'!I3125</f>
        <v>737.41998291015625</v>
      </c>
      <c r="F3125">
        <f>'Trading Days'!J3125</f>
        <v>-3.2028594916749482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5"/>
        <v>20584369</v>
      </c>
      <c r="D3126">
        <f t="shared" si="116"/>
        <v>93391282153</v>
      </c>
      <c r="E3126">
        <f>'Trading Days'!I3126</f>
        <v>737.239990234375</v>
      </c>
      <c r="F3126">
        <f>'Trading Days'!J3126</f>
        <v>-2.440843480684407E-4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5"/>
        <v>20593444</v>
      </c>
      <c r="D3127">
        <f t="shared" si="116"/>
        <v>93453048872</v>
      </c>
      <c r="E3127">
        <f>'Trading Days'!I3127</f>
        <v>746.09002685546875</v>
      </c>
      <c r="F3127">
        <f>'Trading Days'!J3127</f>
        <v>1.200428183267732E-2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5"/>
        <v>20602521</v>
      </c>
      <c r="D3128">
        <f t="shared" si="116"/>
        <v>93514842819</v>
      </c>
      <c r="E3128">
        <f>'Trading Days'!I3128</f>
        <v>765.16998291015625</v>
      </c>
      <c r="F3128">
        <f>'Trading Days'!J3128</f>
        <v>2.5573262432019739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5"/>
        <v>20611600</v>
      </c>
      <c r="D3129">
        <f t="shared" si="116"/>
        <v>93576664000</v>
      </c>
      <c r="E3129">
        <f>'Trading Days'!I3129</f>
        <v>760.34002685546875</v>
      </c>
      <c r="F3129">
        <f>'Trading Days'!J3129</f>
        <v>-6.3122654606990736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5"/>
        <v>20620681</v>
      </c>
      <c r="D3130">
        <f t="shared" si="116"/>
        <v>93638512421</v>
      </c>
      <c r="E3130">
        <f>'Trading Days'!I3130</f>
        <v>769.19000244140625</v>
      </c>
      <c r="F3130">
        <f>'Trading Days'!J3130</f>
        <v>1.163949716357604E-2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5"/>
        <v>20647936</v>
      </c>
      <c r="D3131">
        <f t="shared" si="116"/>
        <v>93824221184</v>
      </c>
      <c r="E3131">
        <f>'Trading Days'!I3131</f>
        <v>751.010009765625</v>
      </c>
      <c r="F3131">
        <f>'Trading Days'!J3131</f>
        <v>-2.3635243071384201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5"/>
        <v>20657025</v>
      </c>
      <c r="D3132">
        <f t="shared" si="116"/>
        <v>93886178625</v>
      </c>
      <c r="E3132">
        <f>'Trading Days'!I3132</f>
        <v>761.530029296875</v>
      </c>
      <c r="F3132">
        <f>'Trading Days'!J3132</f>
        <v>1.400782865002426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5"/>
        <v>20666116</v>
      </c>
      <c r="D3133">
        <f t="shared" si="116"/>
        <v>93948163336</v>
      </c>
      <c r="E3133">
        <f>'Trading Days'!I3133</f>
        <v>752.3800048828125</v>
      </c>
      <c r="F3133">
        <f>'Trading Days'!J3133</f>
        <v>-1.201531661530242E-2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5"/>
        <v>20675209</v>
      </c>
      <c r="D3134">
        <f t="shared" si="116"/>
        <v>94010175323</v>
      </c>
      <c r="E3134">
        <f>'Trading Days'!I3134</f>
        <v>762.34002685546875</v>
      </c>
      <c r="F3134">
        <f>'Trading Days'!J3134</f>
        <v>1.3238020558783431E-2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5"/>
        <v>20684304</v>
      </c>
      <c r="D3135">
        <f t="shared" si="116"/>
        <v>94072214592</v>
      </c>
      <c r="E3135">
        <f>'Trading Days'!I3135</f>
        <v>771.32000732421875</v>
      </c>
      <c r="F3135">
        <f>'Trading Days'!J3135</f>
        <v>1.1779494913563671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5"/>
        <v>20711601</v>
      </c>
      <c r="D3136">
        <f t="shared" si="116"/>
        <v>94258496151</v>
      </c>
      <c r="E3136">
        <f>'Trading Days'!I3136</f>
        <v>772.530029296875</v>
      </c>
      <c r="F3136">
        <f>'Trading Days'!J3136</f>
        <v>1.5687677762359349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5"/>
        <v>20720704</v>
      </c>
      <c r="D3137">
        <f t="shared" si="116"/>
        <v>94320644608</v>
      </c>
      <c r="E3137">
        <f>'Trading Days'!I3137</f>
        <v>786.42999267578125</v>
      </c>
      <c r="F3137">
        <f>'Trading Days'!J3137</f>
        <v>1.799278067100829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si="115"/>
        <v>20729809</v>
      </c>
      <c r="D3138">
        <f t="shared" si="116"/>
        <v>94382820377</v>
      </c>
      <c r="E3138">
        <f>'Trading Days'!I3138</f>
        <v>784.04998779296875</v>
      </c>
      <c r="F3138">
        <f>'Trading Days'!J3138</f>
        <v>-3.02634043077965E-3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ref="C3139:C3202" si="117">B3139^2</f>
        <v>20738916</v>
      </c>
      <c r="D3139">
        <f t="shared" ref="D3139:D3202" si="118">B3139^3</f>
        <v>94445023464</v>
      </c>
      <c r="E3139">
        <f>'Trading Days'!I3139</f>
        <v>764.83001708984375</v>
      </c>
      <c r="F3139">
        <f>'Trading Days'!J3139</f>
        <v>-2.451370576157719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7"/>
        <v>20748025</v>
      </c>
      <c r="D3140">
        <f t="shared" si="118"/>
        <v>94507253875</v>
      </c>
      <c r="E3140">
        <f>'Trading Days'!I3140</f>
        <v>775.15997314453125</v>
      </c>
      <c r="F3140">
        <f>'Trading Days'!J3140</f>
        <v>1.350621160763632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7"/>
        <v>20775364</v>
      </c>
      <c r="D3141">
        <f t="shared" si="118"/>
        <v>94694109112</v>
      </c>
      <c r="E3141">
        <f>'Trading Days'!I3141</f>
        <v>761.9000244140625</v>
      </c>
      <c r="F3141">
        <f>'Trading Days'!J3141</f>
        <v>-1.710608028002036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7"/>
        <v>20784481</v>
      </c>
      <c r="D3142">
        <f t="shared" si="118"/>
        <v>94756448879</v>
      </c>
      <c r="E3142">
        <f>'Trading Days'!I3142</f>
        <v>765.02001953125</v>
      </c>
      <c r="F3142">
        <f>'Trading Days'!J3142</f>
        <v>4.095019053959037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7"/>
        <v>20793600</v>
      </c>
      <c r="D3143">
        <f t="shared" si="118"/>
        <v>94818816000</v>
      </c>
      <c r="E3143">
        <f>'Trading Days'!I3143</f>
        <v>776.239990234375</v>
      </c>
      <c r="F3143">
        <f>'Trading Days'!J3143</f>
        <v>1.4666244564423E-2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7"/>
        <v>20802721</v>
      </c>
      <c r="D3144">
        <f t="shared" si="118"/>
        <v>94881210481</v>
      </c>
      <c r="E3144">
        <f>'Trading Days'!I3144</f>
        <v>775.8900146484375</v>
      </c>
      <c r="F3144">
        <f>'Trading Days'!J3144</f>
        <v>-4.508600308414934E-4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7"/>
        <v>20811844</v>
      </c>
      <c r="D3145">
        <f t="shared" si="118"/>
        <v>94943632328</v>
      </c>
      <c r="E3145">
        <f>'Trading Days'!I3145</f>
        <v>798.489990234375</v>
      </c>
      <c r="F3145">
        <f>'Trading Days'!J3145</f>
        <v>2.9127808270838159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7"/>
        <v>20839225</v>
      </c>
      <c r="D3146">
        <f t="shared" si="118"/>
        <v>95131062125</v>
      </c>
      <c r="E3146">
        <f>'Trading Days'!I3146</f>
        <v>807.94000244140625</v>
      </c>
      <c r="F3146">
        <f>'Trading Days'!J3146</f>
        <v>1.183485368959669E-2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7"/>
        <v>20848356</v>
      </c>
      <c r="D3147">
        <f t="shared" si="118"/>
        <v>95193593496</v>
      </c>
      <c r="E3147">
        <f>'Trading Days'!I3147</f>
        <v>818.489990234375</v>
      </c>
      <c r="F3147">
        <f>'Trading Days'!J3147</f>
        <v>1.3057885190842279E-2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7"/>
        <v>20866624</v>
      </c>
      <c r="D3148">
        <f t="shared" si="118"/>
        <v>95318738432</v>
      </c>
      <c r="E3148">
        <f>'Trading Days'!I3148</f>
        <v>817.42999267578125</v>
      </c>
      <c r="F3148">
        <f>'Trading Days'!J3148</f>
        <v>-1.2950647793386061E-3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7"/>
        <v>20875761</v>
      </c>
      <c r="D3149">
        <f t="shared" si="118"/>
        <v>95381352009</v>
      </c>
      <c r="E3149">
        <f>'Trading Days'!I3149</f>
        <v>807.1400146484375</v>
      </c>
      <c r="F3149">
        <f>'Trading Days'!J3149</f>
        <v>-1.258820708750907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7"/>
        <v>20903184</v>
      </c>
      <c r="D3150">
        <f t="shared" si="118"/>
        <v>95569357248</v>
      </c>
      <c r="E3150">
        <f>'Trading Days'!I3150</f>
        <v>804.79998779296875</v>
      </c>
      <c r="F3150">
        <f>'Trading Days'!J3150</f>
        <v>-2.899158526402656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7"/>
        <v>20912329</v>
      </c>
      <c r="D3151">
        <f t="shared" si="118"/>
        <v>95632080517</v>
      </c>
      <c r="E3151">
        <f>'Trading Days'!I3151</f>
        <v>795.16998291015625</v>
      </c>
      <c r="F3151">
        <f>'Trading Days'!J3151</f>
        <v>-1.1965712014013859E-2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7"/>
        <v>20921476</v>
      </c>
      <c r="D3152">
        <f t="shared" si="118"/>
        <v>95694831224</v>
      </c>
      <c r="E3152">
        <f>'Trading Days'!I3152</f>
        <v>792.260009765625</v>
      </c>
      <c r="F3152">
        <f>'Trading Days'!J3152</f>
        <v>-3.659561109036535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7"/>
        <v>20930625</v>
      </c>
      <c r="D3153">
        <f t="shared" si="118"/>
        <v>95757609375</v>
      </c>
      <c r="E3153">
        <f>'Trading Days'!I3153</f>
        <v>789.6199951171875</v>
      </c>
      <c r="F3153">
        <f>'Trading Days'!J3153</f>
        <v>-3.3322578647110301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7"/>
        <v>20939776</v>
      </c>
      <c r="D3154">
        <f t="shared" si="118"/>
        <v>95820414976</v>
      </c>
      <c r="E3154">
        <f>'Trading Days'!I3154</f>
        <v>800.989990234375</v>
      </c>
      <c r="F3154">
        <f>'Trading Days'!J3154</f>
        <v>1.439932522922005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7"/>
        <v>20967241</v>
      </c>
      <c r="D3155">
        <f t="shared" si="118"/>
        <v>96008996539</v>
      </c>
      <c r="E3155">
        <f>'Trading Days'!I3155</f>
        <v>796.65997314453125</v>
      </c>
      <c r="F3155">
        <f>'Trading Days'!J3155</f>
        <v>-5.4058317115508459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7"/>
        <v>20976400</v>
      </c>
      <c r="D3156">
        <f t="shared" si="118"/>
        <v>96071912000</v>
      </c>
      <c r="E3156">
        <f>'Trading Days'!I3156</f>
        <v>799.45001220703125</v>
      </c>
      <c r="F3156">
        <f>'Trading Days'!J3156</f>
        <v>3.5021705075595211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7"/>
        <v>20985561</v>
      </c>
      <c r="D3157">
        <f t="shared" si="118"/>
        <v>96134854941</v>
      </c>
      <c r="E3157">
        <f>'Trading Days'!I3157</f>
        <v>805.05999755859375</v>
      </c>
      <c r="F3157">
        <f>'Trading Days'!J3157</f>
        <v>7.0173059802389748E-3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7"/>
        <v>20994724</v>
      </c>
      <c r="D3158">
        <f t="shared" si="118"/>
        <v>96197825368</v>
      </c>
      <c r="E3158">
        <f>'Trading Days'!I3158</f>
        <v>802.16998291015625</v>
      </c>
      <c r="F3158">
        <f>'Trading Days'!J3158</f>
        <v>-3.589812755821598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7"/>
        <v>21003889</v>
      </c>
      <c r="D3159">
        <f t="shared" si="118"/>
        <v>96260823287</v>
      </c>
      <c r="E3159">
        <f>'Trading Days'!I3159</f>
        <v>791.53997802734375</v>
      </c>
      <c r="F3159">
        <f>'Trading Days'!J3159</f>
        <v>-1.32515615259603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7"/>
        <v>21031396</v>
      </c>
      <c r="D3160">
        <f t="shared" si="118"/>
        <v>96449982056</v>
      </c>
      <c r="E3160">
        <f>'Trading Days'!I3160</f>
        <v>778.9000244140625</v>
      </c>
      <c r="F3160">
        <f>'Trading Days'!J3160</f>
        <v>-1.596881264896088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7"/>
        <v>21040569</v>
      </c>
      <c r="D3161">
        <f t="shared" si="118"/>
        <v>96513090003</v>
      </c>
      <c r="E3161">
        <f>'Trading Days'!I3161</f>
        <v>767.75</v>
      </c>
      <c r="F3161">
        <f>'Trading Days'!J3161</f>
        <v>-1.4315090595163669E-2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7"/>
        <v>21049744</v>
      </c>
      <c r="D3162">
        <f t="shared" si="118"/>
        <v>96576225472</v>
      </c>
      <c r="E3162">
        <f>'Trading Days'!I3162</f>
        <v>769.30999755859375</v>
      </c>
      <c r="F3162">
        <f>'Trading Days'!J3162</f>
        <v>2.0319082495523499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7"/>
        <v>21058921</v>
      </c>
      <c r="D3163">
        <f t="shared" si="118"/>
        <v>96639388469</v>
      </c>
      <c r="E3163">
        <f>'Trading Days'!I3163</f>
        <v>777.1099853515625</v>
      </c>
      <c r="F3163">
        <f>'Trading Days'!J3163</f>
        <v>1.01389398522338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7"/>
        <v>21068100</v>
      </c>
      <c r="D3164">
        <f t="shared" si="118"/>
        <v>96702579000</v>
      </c>
      <c r="E3164">
        <f>'Trading Days'!I3164</f>
        <v>796</v>
      </c>
      <c r="F3164">
        <f>'Trading Days'!J3164</f>
        <v>2.4308032330702559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7"/>
        <v>21095649</v>
      </c>
      <c r="D3165">
        <f t="shared" si="118"/>
        <v>96892315857</v>
      </c>
      <c r="E3165">
        <f>'Trading Days'!I3165</f>
        <v>791.58001708984375</v>
      </c>
      <c r="F3165">
        <f>'Trading Days'!J3165</f>
        <v>-5.5527423494424744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7"/>
        <v>21104836</v>
      </c>
      <c r="D3166">
        <f t="shared" si="118"/>
        <v>96955616584</v>
      </c>
      <c r="E3166">
        <f>'Trading Days'!I3166</f>
        <v>786.94000244140625</v>
      </c>
      <c r="F3166">
        <f>'Trading Days'!J3166</f>
        <v>-5.861712711616951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7"/>
        <v>21114025</v>
      </c>
      <c r="D3167">
        <f t="shared" si="118"/>
        <v>97018944875</v>
      </c>
      <c r="E3167">
        <f>'Trading Days'!I3167</f>
        <v>771.1300048828125</v>
      </c>
      <c r="F3167">
        <f>'Trading Days'!J3167</f>
        <v>-2.0090473872906078E-2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7"/>
        <v>21123216</v>
      </c>
      <c r="D3168">
        <f t="shared" si="118"/>
        <v>97082300736</v>
      </c>
      <c r="E3168">
        <f>'Trading Days'!I3168</f>
        <v>768.5999755859375</v>
      </c>
      <c r="F3168">
        <f>'Trading Days'!J3168</f>
        <v>-3.2809374305950989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7"/>
        <v>21132409</v>
      </c>
      <c r="D3169">
        <f t="shared" si="118"/>
        <v>97145684173</v>
      </c>
      <c r="E3169">
        <f>'Trading Days'!I3169</f>
        <v>788.47998046875</v>
      </c>
      <c r="F3169">
        <f>'Trading Days'!J3169</f>
        <v>2.5865216646223651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7"/>
        <v>21160000</v>
      </c>
      <c r="D3170">
        <f t="shared" si="118"/>
        <v>97336000000</v>
      </c>
      <c r="E3170">
        <f>'Trading Days'!I3170</f>
        <v>794.3499755859375</v>
      </c>
      <c r="F3170">
        <f>'Trading Days'!J3170</f>
        <v>7.4446977254867264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7"/>
        <v>21169201</v>
      </c>
      <c r="D3171">
        <f t="shared" si="118"/>
        <v>97399493801</v>
      </c>
      <c r="E3171">
        <f>'Trading Days'!I3171</f>
        <v>801.34002685546875</v>
      </c>
      <c r="F3171">
        <f>'Trading Days'!J3171</f>
        <v>8.7997123237464336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7"/>
        <v>21178404</v>
      </c>
      <c r="D3172">
        <f t="shared" si="118"/>
        <v>97463015208</v>
      </c>
      <c r="E3172">
        <f>'Trading Days'!I3172</f>
        <v>800.15997314453125</v>
      </c>
      <c r="F3172">
        <f>'Trading Days'!J3172</f>
        <v>-1.472600483427899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7"/>
        <v>21187609</v>
      </c>
      <c r="D3173">
        <f t="shared" si="118"/>
        <v>97526564227</v>
      </c>
      <c r="E3173">
        <f>'Trading Days'!I3173</f>
        <v>802.9000244140625</v>
      </c>
      <c r="F3173">
        <f>'Trading Days'!J3173</f>
        <v>3.4243793260029238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7"/>
        <v>21196816</v>
      </c>
      <c r="D3174">
        <f t="shared" si="118"/>
        <v>97590140864</v>
      </c>
      <c r="E3174">
        <f>'Trading Days'!I3174</f>
        <v>801.54998779296875</v>
      </c>
      <c r="F3174">
        <f>'Trading Days'!J3174</f>
        <v>-1.681450467110102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7"/>
        <v>21224449</v>
      </c>
      <c r="D3175">
        <f t="shared" si="118"/>
        <v>97781036543</v>
      </c>
      <c r="E3175">
        <f>'Trading Days'!I3175</f>
        <v>799.489990234375</v>
      </c>
      <c r="F3175">
        <f>'Trading Days'!J3175</f>
        <v>-2.570017578399364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7"/>
        <v>21233664</v>
      </c>
      <c r="D3176">
        <f t="shared" si="118"/>
        <v>97844723712</v>
      </c>
      <c r="E3176">
        <f>'Trading Days'!I3176</f>
        <v>796.8800048828125</v>
      </c>
      <c r="F3176">
        <f>'Trading Days'!J3176</f>
        <v>-3.2645628881449169E-3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7"/>
        <v>21242881</v>
      </c>
      <c r="D3177">
        <f t="shared" si="118"/>
        <v>97908438529</v>
      </c>
      <c r="E3177">
        <f>'Trading Days'!I3177</f>
        <v>804.260009765625</v>
      </c>
      <c r="F3177">
        <f>'Trading Days'!J3177</f>
        <v>9.2611244322760022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7"/>
        <v>21252100</v>
      </c>
      <c r="D3178">
        <f t="shared" si="118"/>
        <v>97972181000</v>
      </c>
      <c r="E3178">
        <f>'Trading Days'!I3178</f>
        <v>813.08001708984375</v>
      </c>
      <c r="F3178">
        <f>'Trading Days'!J3178</f>
        <v>1.096661181349678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7"/>
        <v>21261321</v>
      </c>
      <c r="D3179">
        <f t="shared" si="118"/>
        <v>98035951131</v>
      </c>
      <c r="E3179">
        <f>'Trading Days'!I3179</f>
        <v>819.8900146484375</v>
      </c>
      <c r="F3179">
        <f>'Trading Days'!J3179</f>
        <v>8.3755564218241929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7"/>
        <v>21288996</v>
      </c>
      <c r="D3180">
        <f t="shared" si="118"/>
        <v>98227427544</v>
      </c>
      <c r="E3180">
        <f>'Trading Days'!I3180</f>
        <v>816.510009765625</v>
      </c>
      <c r="F3180">
        <f>'Trading Days'!J3180</f>
        <v>-4.1225101201675107E-3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7"/>
        <v>21298225</v>
      </c>
      <c r="D3181">
        <f t="shared" si="118"/>
        <v>98291308375</v>
      </c>
      <c r="E3181">
        <f>'Trading Days'!I3181</f>
        <v>815.3599853515625</v>
      </c>
      <c r="F3181">
        <f>'Trading Days'!J3181</f>
        <v>-1.4084633382419609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7"/>
        <v>21307456</v>
      </c>
      <c r="D3182">
        <f t="shared" si="118"/>
        <v>98355216896</v>
      </c>
      <c r="E3182">
        <f>'Trading Days'!I3182</f>
        <v>812.55999755859375</v>
      </c>
      <c r="F3182">
        <f>'Trading Days'!J3182</f>
        <v>-3.4340510244214029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7"/>
        <v>21316689</v>
      </c>
      <c r="D3183">
        <f t="shared" si="118"/>
        <v>98419153113</v>
      </c>
      <c r="E3183">
        <f>'Trading Days'!I3183</f>
        <v>806</v>
      </c>
      <c r="F3183">
        <f>'Trading Days'!J3183</f>
        <v>-8.0732469950574037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7"/>
        <v>21325924</v>
      </c>
      <c r="D3184">
        <f t="shared" si="118"/>
        <v>98483117032</v>
      </c>
      <c r="E3184">
        <f>'Trading Days'!I3184</f>
        <v>809.19000244140625</v>
      </c>
      <c r="F3184">
        <f>'Trading Days'!J3184</f>
        <v>3.9578194062113159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7"/>
        <v>21353641</v>
      </c>
      <c r="D3185">
        <f t="shared" si="118"/>
        <v>98675175061</v>
      </c>
      <c r="E3185">
        <f>'Trading Days'!I3185</f>
        <v>810.4000244140625</v>
      </c>
      <c r="F3185">
        <f>'Trading Days'!J3185</f>
        <v>1.4953496323550921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7"/>
        <v>21362884</v>
      </c>
      <c r="D3186">
        <f t="shared" si="118"/>
        <v>98739249848</v>
      </c>
      <c r="E3186">
        <f>'Trading Days'!I3186</f>
        <v>814.280029296875</v>
      </c>
      <c r="F3186">
        <f>'Trading Days'!J3186</f>
        <v>4.7877650122454263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7"/>
        <v>21372129</v>
      </c>
      <c r="D3187">
        <f t="shared" si="118"/>
        <v>98803352367</v>
      </c>
      <c r="E3187">
        <f>'Trading Days'!I3187</f>
        <v>817.84002685546875</v>
      </c>
      <c r="F3187">
        <f>'Trading Days'!J3187</f>
        <v>4.3719573494487296E-3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7"/>
        <v>21381376</v>
      </c>
      <c r="D3188">
        <f t="shared" si="118"/>
        <v>98867482624</v>
      </c>
      <c r="E3188">
        <f>'Trading Days'!I3188</f>
        <v>808.6400146484375</v>
      </c>
      <c r="F3188">
        <f>'Trading Days'!J3188</f>
        <v>-1.124915864341414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7"/>
        <v>21390625</v>
      </c>
      <c r="D3189">
        <f t="shared" si="118"/>
        <v>98931640625</v>
      </c>
      <c r="E3189">
        <f>'Trading Days'!I3189</f>
        <v>812.09002685546875</v>
      </c>
      <c r="F3189">
        <f>'Trading Days'!J3189</f>
        <v>4.2664376540049176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7"/>
        <v>21427641</v>
      </c>
      <c r="D3190">
        <f t="shared" si="118"/>
        <v>99188550189</v>
      </c>
      <c r="E3190">
        <f>'Trading Days'!I3190</f>
        <v>822.1400146484375</v>
      </c>
      <c r="F3190">
        <f>'Trading Days'!J3190</f>
        <v>1.237546018374802E-2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7"/>
        <v>21436900</v>
      </c>
      <c r="D3191">
        <f t="shared" si="118"/>
        <v>99252847000</v>
      </c>
      <c r="E3191">
        <f>'Trading Days'!I3191</f>
        <v>821.22998046875</v>
      </c>
      <c r="F3191">
        <f>'Trading Days'!J3191</f>
        <v>-1.1069089978263951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7"/>
        <v>21446161</v>
      </c>
      <c r="D3192">
        <f t="shared" si="118"/>
        <v>99317171591</v>
      </c>
      <c r="E3192">
        <f>'Trading Days'!I3192</f>
        <v>837.95001220703125</v>
      </c>
      <c r="F3192">
        <f>'Trading Days'!J3192</f>
        <v>2.0359743477384559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7"/>
        <v>21455424</v>
      </c>
      <c r="D3193">
        <f t="shared" si="118"/>
        <v>99381523968</v>
      </c>
      <c r="E3193">
        <f>'Trading Days'!I3193</f>
        <v>842.27001953125</v>
      </c>
      <c r="F3193">
        <f>'Trading Days'!J3193</f>
        <v>5.1554475342037156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7"/>
        <v>21483225</v>
      </c>
      <c r="D3194">
        <f t="shared" si="118"/>
        <v>99574747875</v>
      </c>
      <c r="E3194">
        <f>'Trading Days'!I3194</f>
        <v>839.3699951171875</v>
      </c>
      <c r="F3194">
        <f>'Trading Days'!J3194</f>
        <v>-3.4431053543571011E-3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7"/>
        <v>21492496</v>
      </c>
      <c r="D3195">
        <f t="shared" si="118"/>
        <v>99639211456</v>
      </c>
      <c r="E3195">
        <f>'Trading Days'!I3195</f>
        <v>841.91998291015625</v>
      </c>
      <c r="F3195">
        <f>'Trading Days'!J3195</f>
        <v>3.0379782548848322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7"/>
        <v>21501769</v>
      </c>
      <c r="D3196">
        <f t="shared" si="118"/>
        <v>99703702853</v>
      </c>
      <c r="E3196">
        <f>'Trading Days'!I3196</f>
        <v>845.1199951171875</v>
      </c>
      <c r="F3196">
        <f>'Trading Days'!J3196</f>
        <v>3.8008507601521302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7"/>
        <v>21511044</v>
      </c>
      <c r="D3197">
        <f t="shared" si="118"/>
        <v>99768222072</v>
      </c>
      <c r="E3197">
        <f>'Trading Days'!I3197</f>
        <v>856.1199951171875</v>
      </c>
      <c r="F3197">
        <f>'Trading Days'!J3197</f>
        <v>1.301590314222145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7"/>
        <v>21520321</v>
      </c>
      <c r="D3198">
        <f t="shared" si="118"/>
        <v>99832769119</v>
      </c>
      <c r="E3198">
        <f>'Trading Days'!I3198</f>
        <v>864.70001220703125</v>
      </c>
      <c r="F3198">
        <f>'Trading Days'!J3198</f>
        <v>1.0021979557514269E-2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7"/>
        <v>21548164</v>
      </c>
      <c r="D3199">
        <f t="shared" si="118"/>
        <v>100026577288</v>
      </c>
      <c r="E3199">
        <f>'Trading Days'!I3199</f>
        <v>858.9000244140625</v>
      </c>
      <c r="F3199">
        <f>'Trading Days'!J3199</f>
        <v>-6.7075144108822427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7"/>
        <v>21557449</v>
      </c>
      <c r="D3200">
        <f t="shared" si="118"/>
        <v>100091235707</v>
      </c>
      <c r="E3200">
        <f>'Trading Days'!I3200</f>
        <v>856.92999267578125</v>
      </c>
      <c r="F3200">
        <f>'Trading Days'!J3200</f>
        <v>-2.2936682760315019E-3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7"/>
        <v>21566736</v>
      </c>
      <c r="D3201">
        <f t="shared" si="118"/>
        <v>100155921984</v>
      </c>
      <c r="E3201">
        <f>'Trading Days'!I3201</f>
        <v>856.08001708984375</v>
      </c>
      <c r="F3201">
        <f>'Trading Days'!J3201</f>
        <v>-9.9188451005594036E-4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si="117"/>
        <v>21576025</v>
      </c>
      <c r="D3202">
        <f t="shared" si="118"/>
        <v>100220636125</v>
      </c>
      <c r="E3202">
        <f>'Trading Days'!I3202</f>
        <v>851.510009765625</v>
      </c>
      <c r="F3202">
        <f>'Trading Days'!J3202</f>
        <v>-5.3382945904449919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ref="C3203:C3266" si="119">B3203^2</f>
        <v>21585316</v>
      </c>
      <c r="D3203">
        <f t="shared" ref="D3203:D3266" si="120">B3203^3</f>
        <v>100285378136</v>
      </c>
      <c r="E3203">
        <f>'Trading Days'!I3203</f>
        <v>855.510009765625</v>
      </c>
      <c r="F3203">
        <f>'Trading Days'!J3203</f>
        <v>4.6975372621878009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19"/>
        <v>21613201</v>
      </c>
      <c r="D3204">
        <f t="shared" si="120"/>
        <v>100479771449</v>
      </c>
      <c r="E3204">
        <f>'Trading Days'!I3204</f>
        <v>851.760009765625</v>
      </c>
      <c r="F3204">
        <f>'Trading Days'!J3204</f>
        <v>-4.3833502322518916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19"/>
        <v>21622500</v>
      </c>
      <c r="D3205">
        <f t="shared" si="120"/>
        <v>100544625000</v>
      </c>
      <c r="E3205">
        <f>'Trading Days'!I3205</f>
        <v>839.1199951171875</v>
      </c>
      <c r="F3205">
        <f>'Trading Days'!J3205</f>
        <v>-1.483987802141074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19"/>
        <v>21631801</v>
      </c>
      <c r="D3206">
        <f t="shared" si="120"/>
        <v>100609506451</v>
      </c>
      <c r="E3206">
        <f>'Trading Days'!I3206</f>
        <v>833.92999267578125</v>
      </c>
      <c r="F3206">
        <f>'Trading Days'!J3206</f>
        <v>-6.1850539512903202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19"/>
        <v>21641104</v>
      </c>
      <c r="D3207">
        <f t="shared" si="120"/>
        <v>100674415808</v>
      </c>
      <c r="E3207">
        <f>'Trading Days'!I3207</f>
        <v>843.53997802734375</v>
      </c>
      <c r="F3207">
        <f>'Trading Days'!J3207</f>
        <v>1.152373153138142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19"/>
        <v>21650409</v>
      </c>
      <c r="D3208">
        <f t="shared" si="120"/>
        <v>100739353077</v>
      </c>
      <c r="E3208">
        <f>'Trading Days'!I3208</f>
        <v>837.45001220703125</v>
      </c>
      <c r="F3208">
        <f>'Trading Days'!J3208</f>
        <v>-7.2195343184020544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19"/>
        <v>21678336</v>
      </c>
      <c r="D3209">
        <f t="shared" si="120"/>
        <v>100934332416</v>
      </c>
      <c r="E3209">
        <f>'Trading Days'!I3209</f>
        <v>840.30999755859375</v>
      </c>
      <c r="F3209">
        <f>'Trading Days'!J3209</f>
        <v>3.4151117199523462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19"/>
        <v>21687649</v>
      </c>
      <c r="D3210">
        <f t="shared" si="120"/>
        <v>100999381393</v>
      </c>
      <c r="E3210">
        <f>'Trading Days'!I3210</f>
        <v>840.510009765625</v>
      </c>
      <c r="F3210">
        <f>'Trading Days'!J3210</f>
        <v>2.3802192954081039E-4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19"/>
        <v>21696964</v>
      </c>
      <c r="D3211">
        <f t="shared" si="120"/>
        <v>101064458312</v>
      </c>
      <c r="E3211">
        <f>'Trading Days'!I3211</f>
        <v>838.780029296875</v>
      </c>
      <c r="F3211">
        <f>'Trading Days'!J3211</f>
        <v>-2.0582508817859062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19"/>
        <v>21706281</v>
      </c>
      <c r="D3212">
        <f t="shared" si="120"/>
        <v>101129563179</v>
      </c>
      <c r="E3212">
        <f>'Trading Days'!I3212</f>
        <v>844.6500244140625</v>
      </c>
      <c r="F3212">
        <f>'Trading Days'!J3212</f>
        <v>6.9982533109522738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19"/>
        <v>21715600</v>
      </c>
      <c r="D3213">
        <f t="shared" si="120"/>
        <v>101194696000</v>
      </c>
      <c r="E3213">
        <f>'Trading Days'!I3213</f>
        <v>842.8599853515625</v>
      </c>
      <c r="F3213">
        <f>'Trading Days'!J3213</f>
        <v>-2.119267164813921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19"/>
        <v>21743569</v>
      </c>
      <c r="D3214">
        <f t="shared" si="120"/>
        <v>101390262247</v>
      </c>
      <c r="E3214">
        <f>'Trading Days'!I3214</f>
        <v>838.40997314453125</v>
      </c>
      <c r="F3214">
        <f>'Trading Days'!J3214</f>
        <v>-5.2796576944806883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19"/>
        <v>21752896</v>
      </c>
      <c r="D3215">
        <f t="shared" si="120"/>
        <v>101455506944</v>
      </c>
      <c r="E3215">
        <f>'Trading Days'!I3215</f>
        <v>827.91998291015625</v>
      </c>
      <c r="F3215">
        <f>'Trading Days'!J3215</f>
        <v>-1.251176699989787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19"/>
        <v>21762225</v>
      </c>
      <c r="D3216">
        <f t="shared" si="120"/>
        <v>101520779625</v>
      </c>
      <c r="E3216">
        <f>'Trading Days'!I3216</f>
        <v>826.75</v>
      </c>
      <c r="F3216">
        <f>'Trading Days'!J3216</f>
        <v>-1.4131594046610241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19"/>
        <v>21771556</v>
      </c>
      <c r="D3217">
        <f t="shared" si="120"/>
        <v>101586080296</v>
      </c>
      <c r="E3217">
        <f>'Trading Days'!I3217</f>
        <v>829.780029296875</v>
      </c>
      <c r="F3217">
        <f>'Trading Days'!J3217</f>
        <v>3.6649885659207899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19"/>
        <v>21780889</v>
      </c>
      <c r="D3218">
        <f t="shared" si="120"/>
        <v>101651408963</v>
      </c>
      <c r="E3218">
        <f>'Trading Days'!I3218</f>
        <v>823.09002685546875</v>
      </c>
      <c r="F3218">
        <f>'Trading Days'!J3218</f>
        <v>-8.0623806372818185E-3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19"/>
        <v>21808900</v>
      </c>
      <c r="D3219">
        <f t="shared" si="120"/>
        <v>101847563000</v>
      </c>
      <c r="E3219">
        <f>'Trading Days'!I3219</f>
        <v>828.280029296875</v>
      </c>
      <c r="F3219">
        <f>'Trading Days'!J3219</f>
        <v>6.3055100560920341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19"/>
        <v>21818241</v>
      </c>
      <c r="D3220">
        <f t="shared" si="120"/>
        <v>101913003711</v>
      </c>
      <c r="E3220">
        <f>'Trading Days'!I3220</f>
        <v>835.44000244140625</v>
      </c>
      <c r="F3220">
        <f>'Trading Days'!J3220</f>
        <v>8.6443870324983685E-3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19"/>
        <v>21827584</v>
      </c>
      <c r="D3221">
        <f t="shared" si="120"/>
        <v>101978472448</v>
      </c>
      <c r="E3221">
        <f>'Trading Days'!I3221</f>
        <v>842.52001953125</v>
      </c>
      <c r="F3221">
        <f>'Trading Days'!J3221</f>
        <v>8.4745967025205982E-3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19"/>
        <v>21836929</v>
      </c>
      <c r="D3222">
        <f t="shared" si="120"/>
        <v>102043969217</v>
      </c>
      <c r="E3222">
        <f>'Trading Days'!I3222</f>
        <v>837.1199951171875</v>
      </c>
      <c r="F3222">
        <f>'Trading Days'!J3222</f>
        <v>-6.4093722272224873E-3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19"/>
        <v>21846276</v>
      </c>
      <c r="D3223">
        <f t="shared" si="120"/>
        <v>102109494024</v>
      </c>
      <c r="E3223">
        <f>'Trading Days'!I3223</f>
        <v>821</v>
      </c>
      <c r="F3223">
        <f>'Trading Days'!J3223</f>
        <v>-1.9256492750398198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19"/>
        <v>21874329</v>
      </c>
      <c r="D3224">
        <f t="shared" si="120"/>
        <v>102306236733</v>
      </c>
      <c r="E3224">
        <f>'Trading Days'!I3224</f>
        <v>820.52001953125</v>
      </c>
      <c r="F3224">
        <f>'Trading Days'!J3224</f>
        <v>-5.8462907277712084E-4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19"/>
        <v>21883684</v>
      </c>
      <c r="D3225">
        <f t="shared" si="120"/>
        <v>102371873752</v>
      </c>
      <c r="E3225">
        <f>'Trading Days'!I3225</f>
        <v>816.20001220703125</v>
      </c>
      <c r="F3225">
        <f>'Trading Days'!J3225</f>
        <v>-5.2649627326419868E-3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19"/>
        <v>21893041</v>
      </c>
      <c r="D3226">
        <f t="shared" si="120"/>
        <v>102437538839</v>
      </c>
      <c r="E3226">
        <f>'Trading Days'!I3226</f>
        <v>813.6500244140625</v>
      </c>
      <c r="F3226">
        <f>'Trading Days'!J3226</f>
        <v>-3.124219253652694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19"/>
        <v>21902400</v>
      </c>
      <c r="D3227">
        <f t="shared" si="120"/>
        <v>102503232000</v>
      </c>
      <c r="E3227">
        <f>'Trading Days'!I3227</f>
        <v>816.82000732421875</v>
      </c>
      <c r="F3227">
        <f>'Trading Days'!J3227</f>
        <v>3.896002968154511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19"/>
        <v>21911761</v>
      </c>
      <c r="D3228">
        <f t="shared" si="120"/>
        <v>102568953241</v>
      </c>
      <c r="E3228">
        <f>'Trading Days'!I3228</f>
        <v>813.25</v>
      </c>
      <c r="F3228">
        <f>'Trading Days'!J3228</f>
        <v>-4.3706168950410351E-3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19"/>
        <v>21958596</v>
      </c>
      <c r="D3229">
        <f t="shared" si="120"/>
        <v>102897980856</v>
      </c>
      <c r="E3229">
        <f>'Trading Days'!I3229</f>
        <v>818.72998046875</v>
      </c>
      <c r="F3229">
        <f>'Trading Days'!J3229</f>
        <v>6.7383713110975574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19"/>
        <v>21967969</v>
      </c>
      <c r="D3230">
        <f t="shared" si="120"/>
        <v>102963870703</v>
      </c>
      <c r="E3230">
        <f>'Trading Days'!I3230</f>
        <v>827.8499755859375</v>
      </c>
      <c r="F3230">
        <f>'Trading Days'!J3230</f>
        <v>1.1139197702233931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19"/>
        <v>21977344</v>
      </c>
      <c r="D3231">
        <f t="shared" si="120"/>
        <v>103029788672</v>
      </c>
      <c r="E3231">
        <f>'Trading Days'!I3231</f>
        <v>814.3699951171875</v>
      </c>
      <c r="F3231">
        <f>'Trading Days'!J3231</f>
        <v>-1.6283119968940159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19"/>
        <v>22005481</v>
      </c>
      <c r="D3232">
        <f t="shared" si="120"/>
        <v>103227711371</v>
      </c>
      <c r="E3232">
        <f>'Trading Days'!I3232</f>
        <v>819.53997802734375</v>
      </c>
      <c r="F3232">
        <f>'Trading Days'!J3232</f>
        <v>6.3484447378396869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19"/>
        <v>22014864</v>
      </c>
      <c r="D3233">
        <f t="shared" si="120"/>
        <v>103293741888</v>
      </c>
      <c r="E3233">
        <f>'Trading Days'!I3233</f>
        <v>825.6400146484375</v>
      </c>
      <c r="F3233">
        <f>'Trading Days'!J3233</f>
        <v>7.4432447283130374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19"/>
        <v>22024249</v>
      </c>
      <c r="D3234">
        <f t="shared" si="120"/>
        <v>103359800557</v>
      </c>
      <c r="E3234">
        <f>'Trading Days'!I3234</f>
        <v>804.52001953125</v>
      </c>
      <c r="F3234">
        <f>'Trading Days'!J3234</f>
        <v>-2.5580149632380089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19"/>
        <v>22033636</v>
      </c>
      <c r="D3235">
        <f t="shared" si="120"/>
        <v>103425887384</v>
      </c>
      <c r="E3235">
        <f>'Trading Days'!I3235</f>
        <v>793.6500244140625</v>
      </c>
      <c r="F3235">
        <f>'Trading Days'!J3235</f>
        <v>-1.351115553783344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19"/>
        <v>22043025</v>
      </c>
      <c r="D3236">
        <f t="shared" si="120"/>
        <v>103492002375</v>
      </c>
      <c r="E3236">
        <f>'Trading Days'!I3236</f>
        <v>795.02001953125</v>
      </c>
      <c r="F3236">
        <f>'Trading Days'!J3236</f>
        <v>1.7261955207510391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19"/>
        <v>22071204</v>
      </c>
      <c r="D3237">
        <f t="shared" si="120"/>
        <v>103690516392</v>
      </c>
      <c r="E3237">
        <f>'Trading Days'!I3237</f>
        <v>793.760009765625</v>
      </c>
      <c r="F3237">
        <f>'Trading Days'!J3237</f>
        <v>-1.584878034100234E-3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19"/>
        <v>22080601</v>
      </c>
      <c r="D3238">
        <f t="shared" si="120"/>
        <v>103756744099</v>
      </c>
      <c r="E3238">
        <f>'Trading Days'!I3238</f>
        <v>789.010009765625</v>
      </c>
      <c r="F3238">
        <f>'Trading Days'!J3238</f>
        <v>-5.9841765036796613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19"/>
        <v>22090000</v>
      </c>
      <c r="D3239">
        <f t="shared" si="120"/>
        <v>103823000000</v>
      </c>
      <c r="E3239">
        <f>'Trading Days'!I3239</f>
        <v>773.20001220703125</v>
      </c>
      <c r="F3239">
        <f>'Trading Days'!J3239</f>
        <v>-2.0037765507297078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19"/>
        <v>22099401</v>
      </c>
      <c r="D3240">
        <f t="shared" si="120"/>
        <v>103889284101</v>
      </c>
      <c r="E3240">
        <f>'Trading Days'!I3240</f>
        <v>769.47998046875</v>
      </c>
      <c r="F3240">
        <f>'Trading Days'!J3240</f>
        <v>-4.8112153124038048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19"/>
        <v>22108804</v>
      </c>
      <c r="D3241">
        <f t="shared" si="120"/>
        <v>103955596408</v>
      </c>
      <c r="E3241">
        <f>'Trading Days'!I3241</f>
        <v>776.280029296875</v>
      </c>
      <c r="F3241">
        <f>'Trading Days'!J3241</f>
        <v>8.8372004479992938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19"/>
        <v>22137025</v>
      </c>
      <c r="D3242">
        <f t="shared" si="120"/>
        <v>104154702625</v>
      </c>
      <c r="E3242">
        <f>'Trading Days'!I3242</f>
        <v>793.05999755859375</v>
      </c>
      <c r="F3242">
        <f>'Trading Days'!J3242</f>
        <v>2.161587008352828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19"/>
        <v>22146436</v>
      </c>
      <c r="D3243">
        <f t="shared" si="120"/>
        <v>104221127816</v>
      </c>
      <c r="E3243">
        <f>'Trading Days'!I3243</f>
        <v>793.80999755859375</v>
      </c>
      <c r="F3243">
        <f>'Trading Days'!J3243</f>
        <v>9.4570398495563701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19"/>
        <v>22155849</v>
      </c>
      <c r="D3244">
        <f t="shared" si="120"/>
        <v>104287581243</v>
      </c>
      <c r="E3244">
        <f>'Trading Days'!I3244</f>
        <v>798.3800048828125</v>
      </c>
      <c r="F3244">
        <f>'Trading Days'!J3244</f>
        <v>5.7570543811165109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19"/>
        <v>22174681</v>
      </c>
      <c r="D3245">
        <f t="shared" si="120"/>
        <v>104420572829</v>
      </c>
      <c r="E3245">
        <f>'Trading Days'!I3245</f>
        <v>807.17999267578125</v>
      </c>
      <c r="F3245">
        <f>'Trading Days'!J3245</f>
        <v>1.102230484123967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19"/>
        <v>22202944</v>
      </c>
      <c r="D3246">
        <f t="shared" si="120"/>
        <v>104620272128</v>
      </c>
      <c r="E3246">
        <f>'Trading Days'!I3246</f>
        <v>809.02001953125</v>
      </c>
      <c r="F3246">
        <f>'Trading Days'!J3246</f>
        <v>2.2795744098773611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19"/>
        <v>22212369</v>
      </c>
      <c r="D3247">
        <f t="shared" si="120"/>
        <v>104686895097</v>
      </c>
      <c r="E3247">
        <f>'Trading Days'!I3247</f>
        <v>807.739990234375</v>
      </c>
      <c r="F3247">
        <f>'Trading Days'!J3247</f>
        <v>-1.5821973078201661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19"/>
        <v>22221796</v>
      </c>
      <c r="D3248">
        <f t="shared" si="120"/>
        <v>104753546344</v>
      </c>
      <c r="E3248">
        <f>'Trading Days'!I3248</f>
        <v>813.5</v>
      </c>
      <c r="F3248">
        <f>'Trading Days'!J3248</f>
        <v>7.131019678688455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19"/>
        <v>22231225</v>
      </c>
      <c r="D3249">
        <f t="shared" si="120"/>
        <v>104820225875</v>
      </c>
      <c r="E3249">
        <f>'Trading Days'!I3249</f>
        <v>823.20001220703125</v>
      </c>
      <c r="F3249">
        <f>'Trading Days'!J3249</f>
        <v>1.192380111497382E-2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19"/>
        <v>22240656</v>
      </c>
      <c r="D3250">
        <f t="shared" si="120"/>
        <v>104886933696</v>
      </c>
      <c r="E3250">
        <f>'Trading Days'!I3250</f>
        <v>821.91998291015625</v>
      </c>
      <c r="F3250">
        <f>'Trading Days'!J3250</f>
        <v>-1.5549432433111801E-3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19"/>
        <v>22268961</v>
      </c>
      <c r="D3251">
        <f t="shared" si="120"/>
        <v>105087226959</v>
      </c>
      <c r="E3251">
        <f>'Trading Days'!I3251</f>
        <v>820.79998779296875</v>
      </c>
      <c r="F3251">
        <f>'Trading Days'!J3251</f>
        <v>-1.3626571204923279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19"/>
        <v>22278400</v>
      </c>
      <c r="D3252">
        <f t="shared" si="120"/>
        <v>105154048000</v>
      </c>
      <c r="E3252">
        <f>'Trading Days'!I3252</f>
        <v>822.1199951171875</v>
      </c>
      <c r="F3252">
        <f>'Trading Days'!J3252</f>
        <v>1.608196081688718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19"/>
        <v>22287841</v>
      </c>
      <c r="D3253">
        <f t="shared" si="120"/>
        <v>105220897361</v>
      </c>
      <c r="E3253">
        <f>'Trading Days'!I3253</f>
        <v>820.5999755859375</v>
      </c>
      <c r="F3253">
        <f>'Trading Days'!J3253</f>
        <v>-1.848902277377773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19"/>
        <v>22297284</v>
      </c>
      <c r="D3254">
        <f t="shared" si="120"/>
        <v>105287775048</v>
      </c>
      <c r="E3254">
        <f>'Trading Days'!I3254</f>
        <v>821.78997802734375</v>
      </c>
      <c r="F3254">
        <f>'Trading Days'!J3254</f>
        <v>1.4501614389599289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19"/>
        <v>22306729</v>
      </c>
      <c r="D3255">
        <f t="shared" si="120"/>
        <v>105354681067</v>
      </c>
      <c r="E3255">
        <f>'Trading Days'!I3255</f>
        <v>822.27001953125</v>
      </c>
      <c r="F3255">
        <f>'Trading Days'!J3255</f>
        <v>5.8414134601458834E-4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19"/>
        <v>22335076</v>
      </c>
      <c r="D3256">
        <f t="shared" si="120"/>
        <v>105555569176</v>
      </c>
      <c r="E3256">
        <f>'Trading Days'!I3256</f>
        <v>826.260009765625</v>
      </c>
      <c r="F3256">
        <f>'Trading Days'!J3256</f>
        <v>4.8524087460339871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19"/>
        <v>22344529</v>
      </c>
      <c r="D3257">
        <f t="shared" si="120"/>
        <v>105622588583</v>
      </c>
      <c r="E3257">
        <f>'Trading Days'!I3257</f>
        <v>834.989990234375</v>
      </c>
      <c r="F3257">
        <f>'Trading Days'!J3257</f>
        <v>1.056565774159446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19"/>
        <v>22353984</v>
      </c>
      <c r="D3258">
        <f t="shared" si="120"/>
        <v>105689636352</v>
      </c>
      <c r="E3258">
        <f>'Trading Days'!I3258</f>
        <v>829.3900146484375</v>
      </c>
      <c r="F3258">
        <f>'Trading Days'!J3258</f>
        <v>-6.7066379854033853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19"/>
        <v>22363441</v>
      </c>
      <c r="D3259">
        <f t="shared" si="120"/>
        <v>105756712489</v>
      </c>
      <c r="E3259">
        <f>'Trading Days'!I3259</f>
        <v>824.20001220703125</v>
      </c>
      <c r="F3259">
        <f>'Trading Days'!J3259</f>
        <v>-6.2576138484211619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19"/>
        <v>22372900</v>
      </c>
      <c r="D3260">
        <f t="shared" si="120"/>
        <v>105823817000</v>
      </c>
      <c r="E3260">
        <f>'Trading Days'!I3260</f>
        <v>823.75</v>
      </c>
      <c r="F3260">
        <f>'Trading Days'!J3260</f>
        <v>-5.4599878714656214E-4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19"/>
        <v>22401289</v>
      </c>
      <c r="D3261">
        <f t="shared" si="120"/>
        <v>106025300837</v>
      </c>
      <c r="E3261">
        <f>'Trading Days'!I3261</f>
        <v>835</v>
      </c>
      <c r="F3261">
        <f>'Trading Days'!J3261</f>
        <v>1.365705614567525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19"/>
        <v>22410756</v>
      </c>
      <c r="D3262">
        <f t="shared" si="120"/>
        <v>106092518904</v>
      </c>
      <c r="E3262">
        <f>'Trading Days'!I3262</f>
        <v>847.69000244140625</v>
      </c>
      <c r="F3262">
        <f>'Trading Days'!J3262</f>
        <v>1.5197607714259039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19"/>
        <v>22420225</v>
      </c>
      <c r="D3263">
        <f t="shared" si="120"/>
        <v>106159765375</v>
      </c>
      <c r="E3263">
        <f>'Trading Days'!I3263</f>
        <v>847.8900146484375</v>
      </c>
      <c r="F3263">
        <f>'Trading Days'!J3263</f>
        <v>2.3594970620766101E-4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19"/>
        <v>22429696</v>
      </c>
      <c r="D3264">
        <f t="shared" si="120"/>
        <v>106227040256</v>
      </c>
      <c r="E3264">
        <f>'Trading Days'!I3264</f>
        <v>852.489990234375</v>
      </c>
      <c r="F3264">
        <f>'Trading Days'!J3264</f>
        <v>5.4252031589789862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19"/>
        <v>22439169</v>
      </c>
      <c r="D3265">
        <f t="shared" si="120"/>
        <v>106294343553</v>
      </c>
      <c r="E3265">
        <f>'Trading Days'!I3265</f>
        <v>847.91998291015625</v>
      </c>
      <c r="F3265">
        <f>'Trading Days'!J3265</f>
        <v>-5.3607753481801357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si="119"/>
        <v>22467600</v>
      </c>
      <c r="D3266">
        <f t="shared" si="120"/>
        <v>106496424000</v>
      </c>
      <c r="E3266">
        <f>'Trading Days'!I3266</f>
        <v>844.739990234375</v>
      </c>
      <c r="F3266">
        <f>'Trading Days'!J3266</f>
        <v>-3.7503452446858709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ref="C3267:C3330" si="121">B3267^2</f>
        <v>22486564</v>
      </c>
      <c r="D3267">
        <f t="shared" ref="D3267:D3330" si="122">B3267^3</f>
        <v>106631286488</v>
      </c>
      <c r="E3267">
        <f>'Trading Days'!I3267</f>
        <v>838.8900146484375</v>
      </c>
      <c r="F3267">
        <f>'Trading Days'!J3267</f>
        <v>-6.9251789350168744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1"/>
        <v>22496049</v>
      </c>
      <c r="D3268">
        <f t="shared" si="122"/>
        <v>106698760407</v>
      </c>
      <c r="E3268">
        <f>'Trading Days'!I3268</f>
        <v>837.4000244140625</v>
      </c>
      <c r="F3268">
        <f>'Trading Days'!J3268</f>
        <v>-1.7761449157306371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1"/>
        <v>22505536</v>
      </c>
      <c r="D3269">
        <f t="shared" si="122"/>
        <v>106766262784</v>
      </c>
      <c r="E3269">
        <f>'Trading Days'!I3269</f>
        <v>832.0999755859375</v>
      </c>
      <c r="F3269">
        <f>'Trading Days'!J3269</f>
        <v>-6.329172048727294E-3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1"/>
        <v>22534009</v>
      </c>
      <c r="D3270">
        <f t="shared" si="122"/>
        <v>106968940723</v>
      </c>
      <c r="E3270">
        <f>'Trading Days'!I3270</f>
        <v>849.3499755859375</v>
      </c>
      <c r="F3270">
        <f>'Trading Days'!J3270</f>
        <v>2.0730682016729011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1"/>
        <v>22553001</v>
      </c>
      <c r="D3271">
        <f t="shared" si="122"/>
        <v>107104201749</v>
      </c>
      <c r="E3271">
        <f>'Trading Days'!I3271</f>
        <v>873.41998291015625</v>
      </c>
      <c r="F3271">
        <f>'Trading Days'!J3271</f>
        <v>2.833932774015047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1"/>
        <v>22562500</v>
      </c>
      <c r="D3272">
        <f t="shared" si="122"/>
        <v>107171875000</v>
      </c>
      <c r="E3272">
        <f>'Trading Days'!I3272</f>
        <v>872.5999755859375</v>
      </c>
      <c r="F3272">
        <f>'Trading Days'!J3272</f>
        <v>-9.3884653461506762E-4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1"/>
        <v>22572001</v>
      </c>
      <c r="D3273">
        <f t="shared" si="122"/>
        <v>107239576751</v>
      </c>
      <c r="E3273">
        <f>'Trading Days'!I3273</f>
        <v>879.1500244140625</v>
      </c>
      <c r="F3273">
        <f>'Trading Days'!J3273</f>
        <v>7.5063591695916374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1"/>
        <v>22600516</v>
      </c>
      <c r="D3274">
        <f t="shared" si="122"/>
        <v>107442853064</v>
      </c>
      <c r="E3274">
        <f>'Trading Days'!I3274</f>
        <v>875.79998779296875</v>
      </c>
      <c r="F3274">
        <f>'Trading Days'!J3274</f>
        <v>-3.8105403265232818E-3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1"/>
        <v>22610025</v>
      </c>
      <c r="D3275">
        <f t="shared" si="122"/>
        <v>107510668875</v>
      </c>
      <c r="E3275">
        <f>'Trading Days'!I3275</f>
        <v>874.70001220703125</v>
      </c>
      <c r="F3275">
        <f>'Trading Days'!J3275</f>
        <v>-1.255966660503649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1"/>
        <v>22619536</v>
      </c>
      <c r="D3276">
        <f t="shared" si="122"/>
        <v>107578513216</v>
      </c>
      <c r="E3276">
        <f>'Trading Days'!I3276</f>
        <v>879.510009765625</v>
      </c>
      <c r="F3276">
        <f>'Trading Days'!J3276</f>
        <v>5.4990253703750547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1"/>
        <v>22629049</v>
      </c>
      <c r="D3277">
        <f t="shared" si="122"/>
        <v>107646386093</v>
      </c>
      <c r="E3277">
        <f>'Trading Days'!I3277</f>
        <v>881.239990234375</v>
      </c>
      <c r="F3277">
        <f>'Trading Days'!J3277</f>
        <v>1.9669821258896381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1"/>
        <v>22638564</v>
      </c>
      <c r="D3278">
        <f t="shared" si="122"/>
        <v>107714287512</v>
      </c>
      <c r="E3278">
        <f>'Trading Days'!I3278</f>
        <v>880.77001953125</v>
      </c>
      <c r="F3278">
        <f>'Trading Days'!J3278</f>
        <v>-5.3330614626334594E-4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1"/>
        <v>22667121</v>
      </c>
      <c r="D3279">
        <f t="shared" si="122"/>
        <v>107918163081</v>
      </c>
      <c r="E3279">
        <f>'Trading Days'!I3279</f>
        <v>880.0999755859375</v>
      </c>
      <c r="F3279">
        <f>'Trading Days'!J3279</f>
        <v>-7.6074790291924543E-4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1"/>
        <v>22676644</v>
      </c>
      <c r="D3280">
        <f t="shared" si="122"/>
        <v>107986178728</v>
      </c>
      <c r="E3280">
        <f>'Trading Days'!I3280</f>
        <v>884.5999755859375</v>
      </c>
      <c r="F3280">
        <f>'Trading Days'!J3280</f>
        <v>5.1130554764577951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1"/>
        <v>22686169</v>
      </c>
      <c r="D3281">
        <f t="shared" si="122"/>
        <v>108054222947</v>
      </c>
      <c r="E3281">
        <f>'Trading Days'!I3281</f>
        <v>882.30999755859375</v>
      </c>
      <c r="F3281">
        <f>'Trading Days'!J3281</f>
        <v>-2.588715906109873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1"/>
        <v>22695696</v>
      </c>
      <c r="D3282">
        <f t="shared" si="122"/>
        <v>108122295744</v>
      </c>
      <c r="E3282">
        <f>'Trading Days'!I3282</f>
        <v>890.3599853515625</v>
      </c>
      <c r="F3282">
        <f>'Trading Days'!J3282</f>
        <v>9.1237635471019818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1"/>
        <v>22705225</v>
      </c>
      <c r="D3283">
        <f t="shared" si="122"/>
        <v>108190397125</v>
      </c>
      <c r="E3283">
        <f>'Trading Days'!I3283</f>
        <v>892.79998779296875</v>
      </c>
      <c r="F3283">
        <f>'Trading Days'!J3283</f>
        <v>2.740467318331774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1"/>
        <v>22743361</v>
      </c>
      <c r="D3284">
        <f t="shared" si="122"/>
        <v>108463088609</v>
      </c>
      <c r="E3284">
        <f>'Trading Days'!I3284</f>
        <v>899.239990234375</v>
      </c>
      <c r="F3284">
        <f>'Trading Days'!J3284</f>
        <v>7.2132644819207234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1"/>
        <v>22752900</v>
      </c>
      <c r="D3285">
        <f t="shared" si="122"/>
        <v>108531333000</v>
      </c>
      <c r="E3285">
        <f>'Trading Days'!I3285</f>
        <v>896.70001220703125</v>
      </c>
      <c r="F3285">
        <f>'Trading Days'!J3285</f>
        <v>-2.8245830422662932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1"/>
        <v>22762441</v>
      </c>
      <c r="D3286">
        <f t="shared" si="122"/>
        <v>108599606011</v>
      </c>
      <c r="E3286">
        <f>'Trading Days'!I3286</f>
        <v>900.19000244140625</v>
      </c>
      <c r="F3286">
        <f>'Trading Days'!J3286</f>
        <v>3.8920376791176099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1"/>
        <v>22771984</v>
      </c>
      <c r="D3287">
        <f t="shared" si="122"/>
        <v>108667907648</v>
      </c>
      <c r="E3287">
        <f>'Trading Days'!I3287</f>
        <v>905.239990234375</v>
      </c>
      <c r="F3287">
        <f>'Trading Days'!J3287</f>
        <v>5.6099132175126956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1"/>
        <v>22800625</v>
      </c>
      <c r="D3288">
        <f t="shared" si="122"/>
        <v>108872984375</v>
      </c>
      <c r="E3288">
        <f>'Trading Days'!I3288</f>
        <v>906.71002197265625</v>
      </c>
      <c r="F3288">
        <f>'Trading Days'!J3288</f>
        <v>1.6239138285314429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1"/>
        <v>22810176</v>
      </c>
      <c r="D3289">
        <f t="shared" si="122"/>
        <v>108941400576</v>
      </c>
      <c r="E3289">
        <f>'Trading Days'!I3289</f>
        <v>907.30999755859375</v>
      </c>
      <c r="F3289">
        <f>'Trading Days'!J3289</f>
        <v>6.617061369105226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1"/>
        <v>22819729</v>
      </c>
      <c r="D3290">
        <f t="shared" si="122"/>
        <v>109009845433</v>
      </c>
      <c r="E3290">
        <f>'Trading Days'!I3290</f>
        <v>896.90997314453125</v>
      </c>
      <c r="F3290">
        <f>'Trading Days'!J3290</f>
        <v>-1.1462481888270931E-2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1"/>
        <v>22829284</v>
      </c>
      <c r="D3291">
        <f t="shared" si="122"/>
        <v>109078318952</v>
      </c>
      <c r="E3291">
        <f>'Trading Days'!I3291</f>
        <v>902.09002685546875</v>
      </c>
      <c r="F3291">
        <f>'Trading Days'!J3291</f>
        <v>5.775444432596144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1"/>
        <v>22838841</v>
      </c>
      <c r="D3292">
        <f t="shared" si="122"/>
        <v>109146821139</v>
      </c>
      <c r="E3292">
        <f>'Trading Days'!I3292</f>
        <v>911.20001220703125</v>
      </c>
      <c r="F3292">
        <f>'Trading Days'!J3292</f>
        <v>1.009875409366656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1"/>
        <v>22867524</v>
      </c>
      <c r="D3293">
        <f t="shared" si="122"/>
        <v>109352499768</v>
      </c>
      <c r="E3293">
        <f>'Trading Days'!I3293</f>
        <v>899.280029296875</v>
      </c>
      <c r="F3293">
        <f>'Trading Days'!J3293</f>
        <v>-1.3081631640110111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1"/>
        <v>22877089</v>
      </c>
      <c r="D3294">
        <f t="shared" si="122"/>
        <v>109421116687</v>
      </c>
      <c r="E3294">
        <f>'Trading Days'!I3294</f>
        <v>908.219970703125</v>
      </c>
      <c r="F3294">
        <f>'Trading Days'!J3294</f>
        <v>9.9412208822651227E-3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1"/>
        <v>22886656</v>
      </c>
      <c r="D3295">
        <f t="shared" si="122"/>
        <v>109489762304</v>
      </c>
      <c r="E3295">
        <f>'Trading Days'!I3295</f>
        <v>911.28997802734375</v>
      </c>
      <c r="F3295">
        <f>'Trading Days'!J3295</f>
        <v>3.3802464416654581E-3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1"/>
        <v>22896225</v>
      </c>
      <c r="D3296">
        <f t="shared" si="122"/>
        <v>109558436625</v>
      </c>
      <c r="E3296">
        <f>'Trading Days'!I3296</f>
        <v>908.0999755859375</v>
      </c>
      <c r="F3296">
        <f>'Trading Days'!J3296</f>
        <v>-3.5005349760475202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1"/>
        <v>22905796</v>
      </c>
      <c r="D3297">
        <f t="shared" si="122"/>
        <v>109627139656</v>
      </c>
      <c r="E3297">
        <f>'Trading Days'!I3297</f>
        <v>913.66998291015625</v>
      </c>
      <c r="F3297">
        <f>'Trading Days'!J3297</f>
        <v>6.1336939477669716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1"/>
        <v>22934521</v>
      </c>
      <c r="D3298">
        <f t="shared" si="122"/>
        <v>109833421069</v>
      </c>
      <c r="E3298">
        <f>'Trading Days'!I3298</f>
        <v>913.030029296875</v>
      </c>
      <c r="F3298">
        <f>'Trading Days'!J3298</f>
        <v>-7.0042096736389059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1"/>
        <v>22944100</v>
      </c>
      <c r="D3299">
        <f t="shared" si="122"/>
        <v>109902239000</v>
      </c>
      <c r="E3299">
        <f>'Trading Days'!I3299</f>
        <v>917.52001953125</v>
      </c>
      <c r="F3299">
        <f>'Trading Days'!J3299</f>
        <v>4.9176807884760976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1"/>
        <v>22953681</v>
      </c>
      <c r="D3300">
        <f t="shared" si="122"/>
        <v>109971085671</v>
      </c>
      <c r="E3300">
        <f>'Trading Days'!I3300</f>
        <v>920.58001708984375</v>
      </c>
      <c r="F3300">
        <f>'Trading Days'!J3300</f>
        <v>3.3350744326614561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1"/>
        <v>22963264</v>
      </c>
      <c r="D3301">
        <f t="shared" si="122"/>
        <v>110039961088</v>
      </c>
      <c r="E3301">
        <f>'Trading Days'!I3301</f>
        <v>923.760009765625</v>
      </c>
      <c r="F3301">
        <f>'Trading Days'!J3301</f>
        <v>3.454335980302758E-3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1"/>
        <v>22972849</v>
      </c>
      <c r="D3302">
        <f t="shared" si="122"/>
        <v>110108865257</v>
      </c>
      <c r="E3302">
        <f>'Trading Days'!I3302</f>
        <v>923.1500244140625</v>
      </c>
      <c r="F3302">
        <f>'Trading Days'!J3302</f>
        <v>-6.6032881388455866E-4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1"/>
        <v>23011209</v>
      </c>
      <c r="D3303">
        <f t="shared" si="122"/>
        <v>110384769573</v>
      </c>
      <c r="E3303">
        <f>'Trading Days'!I3303</f>
        <v>932</v>
      </c>
      <c r="F3303">
        <f>'Trading Days'!J3303</f>
        <v>9.5867143496581875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1"/>
        <v>23020804</v>
      </c>
      <c r="D3304">
        <f t="shared" si="122"/>
        <v>110453817592</v>
      </c>
      <c r="E3304">
        <f>'Trading Days'!I3304</f>
        <v>913.5</v>
      </c>
      <c r="F3304">
        <f>'Trading Days'!J3304</f>
        <v>-1.984978540772531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1"/>
        <v>23030401</v>
      </c>
      <c r="D3305">
        <f t="shared" si="122"/>
        <v>110522894399</v>
      </c>
      <c r="E3305">
        <f>'Trading Days'!I3305</f>
        <v>905.4000244140625</v>
      </c>
      <c r="F3305">
        <f>'Trading Days'!J3305</f>
        <v>-8.866968348043236E-3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1"/>
        <v>23040000</v>
      </c>
      <c r="D3306">
        <f t="shared" si="122"/>
        <v>110592000000</v>
      </c>
      <c r="E3306">
        <f>'Trading Days'!I3306</f>
        <v>916.1500244140625</v>
      </c>
      <c r="F3306">
        <f>'Trading Days'!J3306</f>
        <v>1.1873204893005029E-2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1"/>
        <v>23068809</v>
      </c>
      <c r="D3307">
        <f t="shared" si="122"/>
        <v>110799489627</v>
      </c>
      <c r="E3307">
        <f>'Trading Days'!I3307</f>
        <v>895.84002685546875</v>
      </c>
      <c r="F3307">
        <f>'Trading Days'!J3307</f>
        <v>-2.2168855555708019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1"/>
        <v>23078416</v>
      </c>
      <c r="D3308">
        <f t="shared" si="122"/>
        <v>110868710464</v>
      </c>
      <c r="E3308">
        <f>'Trading Days'!I3308</f>
        <v>900.04998779296875</v>
      </c>
      <c r="F3308">
        <f>'Trading Days'!J3308</f>
        <v>4.6994561654913891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1"/>
        <v>23088025</v>
      </c>
      <c r="D3309">
        <f t="shared" si="122"/>
        <v>110937960125</v>
      </c>
      <c r="E3309">
        <f>'Trading Days'!I3309</f>
        <v>909.91998291015625</v>
      </c>
      <c r="F3309">
        <f>'Trading Days'!J3309</f>
        <v>1.0966052164935741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1"/>
        <v>23097636</v>
      </c>
      <c r="D3310">
        <f t="shared" si="122"/>
        <v>111007238616</v>
      </c>
      <c r="E3310">
        <f>'Trading Days'!I3310</f>
        <v>911.1099853515625</v>
      </c>
      <c r="F3310">
        <f>'Trading Days'!J3310</f>
        <v>1.307809987423747E-3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1"/>
        <v>23107249</v>
      </c>
      <c r="D3311">
        <f t="shared" si="122"/>
        <v>111076545943</v>
      </c>
      <c r="E3311">
        <f>'Trading Days'!I3311</f>
        <v>914.72998046875</v>
      </c>
      <c r="F3311">
        <f>'Trading Days'!J3311</f>
        <v>3.9731702817313863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1"/>
        <v>23136100</v>
      </c>
      <c r="D3312">
        <f t="shared" si="122"/>
        <v>111284641000</v>
      </c>
      <c r="E3312">
        <f>'Trading Days'!I3312</f>
        <v>916.67999267578125</v>
      </c>
      <c r="F3312">
        <f>'Trading Days'!J3312</f>
        <v>2.1317899802868472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1"/>
        <v>23145721</v>
      </c>
      <c r="D3313">
        <f t="shared" si="122"/>
        <v>111354063731</v>
      </c>
      <c r="E3313">
        <f>'Trading Days'!I3313</f>
        <v>927.4000244140625</v>
      </c>
      <c r="F3313">
        <f>'Trading Days'!J3313</f>
        <v>1.169441007105387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1"/>
        <v>23155344</v>
      </c>
      <c r="D3314">
        <f t="shared" si="122"/>
        <v>111423515328</v>
      </c>
      <c r="E3314">
        <f>'Trading Days'!I3314</f>
        <v>929.96002197265625</v>
      </c>
      <c r="F3314">
        <f>'Trading Days'!J3314</f>
        <v>2.7604027293519628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1"/>
        <v>23164969</v>
      </c>
      <c r="D3315">
        <f t="shared" si="122"/>
        <v>111492995797</v>
      </c>
      <c r="E3315">
        <f>'Trading Days'!I3315</f>
        <v>934.57000732421875</v>
      </c>
      <c r="F3315">
        <f>'Trading Days'!J3315</f>
        <v>4.9571865915092328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1"/>
        <v>23174596</v>
      </c>
      <c r="D3316">
        <f t="shared" si="122"/>
        <v>111562505144</v>
      </c>
      <c r="E3316">
        <f>'Trading Days'!I3316</f>
        <v>942.5</v>
      </c>
      <c r="F3316">
        <f>'Trading Days'!J3316</f>
        <v>8.4851777968841802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1"/>
        <v>23203489</v>
      </c>
      <c r="D3317">
        <f t="shared" si="122"/>
        <v>111771206513</v>
      </c>
      <c r="E3317">
        <f>'Trading Days'!I3317</f>
        <v>942.510009765625</v>
      </c>
      <c r="F3317">
        <f>'Trading Days'!J3317</f>
        <v>1.062044098132375E-5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1"/>
        <v>23213124</v>
      </c>
      <c r="D3318">
        <f t="shared" si="122"/>
        <v>111840831432</v>
      </c>
      <c r="E3318">
        <f>'Trading Days'!I3318</f>
        <v>940.260009765625</v>
      </c>
      <c r="F3318">
        <f>'Trading Days'!J3318</f>
        <v>-2.387242550940694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1"/>
        <v>23222761</v>
      </c>
      <c r="D3319">
        <f t="shared" si="122"/>
        <v>111910485259</v>
      </c>
      <c r="E3319">
        <f>'Trading Days'!I3319</f>
        <v>943.9000244140625</v>
      </c>
      <c r="F3319">
        <f>'Trading Days'!J3319</f>
        <v>3.871285187748041E-3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1"/>
        <v>23232400</v>
      </c>
      <c r="D3320">
        <f t="shared" si="122"/>
        <v>111980168000</v>
      </c>
      <c r="E3320">
        <f>'Trading Days'!I3320</f>
        <v>953.07000732421875</v>
      </c>
      <c r="F3320">
        <f>'Trading Days'!J3320</f>
        <v>9.7149938266487545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1"/>
        <v>23242041</v>
      </c>
      <c r="D3321">
        <f t="shared" si="122"/>
        <v>112049879661</v>
      </c>
      <c r="E3321">
        <f>'Trading Days'!I3321</f>
        <v>952.47998046875</v>
      </c>
      <c r="F3321">
        <f>'Trading Days'!J3321</f>
        <v>-6.1908028889212652E-4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1"/>
        <v>23270976</v>
      </c>
      <c r="D3322">
        <f t="shared" si="122"/>
        <v>112259188224</v>
      </c>
      <c r="E3322">
        <f>'Trading Days'!I3322</f>
        <v>947.20001220703125</v>
      </c>
      <c r="F3322">
        <f>'Trading Days'!J3322</f>
        <v>-5.5433902758987852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1"/>
        <v>23280625</v>
      </c>
      <c r="D3323">
        <f t="shared" si="122"/>
        <v>112329015625</v>
      </c>
      <c r="E3323">
        <f>'Trading Days'!I3323</f>
        <v>942.8499755859375</v>
      </c>
      <c r="F3323">
        <f>'Trading Days'!J3323</f>
        <v>-4.5925217113943484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1"/>
        <v>23290276</v>
      </c>
      <c r="D3324">
        <f t="shared" si="122"/>
        <v>112398871976</v>
      </c>
      <c r="E3324">
        <f>'Trading Days'!I3324</f>
        <v>951.95001220703125</v>
      </c>
      <c r="F3324">
        <f>'Trading Days'!J3324</f>
        <v>9.651627360374615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1"/>
        <v>23299929</v>
      </c>
      <c r="D3325">
        <f t="shared" si="122"/>
        <v>112468757283</v>
      </c>
      <c r="E3325">
        <f>'Trading Days'!I3325</f>
        <v>943.91998291015625</v>
      </c>
      <c r="F3325">
        <f>'Trading Days'!J3325</f>
        <v>-8.4353476484105849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1"/>
        <v>23309584</v>
      </c>
      <c r="D3326">
        <f t="shared" si="122"/>
        <v>112538671552</v>
      </c>
      <c r="E3326">
        <f>'Trading Days'!I3326</f>
        <v>946.27001953125</v>
      </c>
      <c r="F3326">
        <f>'Trading Days'!J3326</f>
        <v>2.4896566061123342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1"/>
        <v>23338561</v>
      </c>
      <c r="D3327">
        <f t="shared" si="122"/>
        <v>112748588191</v>
      </c>
      <c r="E3327">
        <f>'Trading Days'!I3327</f>
        <v>945.8499755859375</v>
      </c>
      <c r="F3327">
        <f>'Trading Days'!J3327</f>
        <v>-4.4389438177550028E-4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1"/>
        <v>23348224</v>
      </c>
      <c r="D3328">
        <f t="shared" si="122"/>
        <v>112818618368</v>
      </c>
      <c r="E3328">
        <f>'Trading Days'!I3328</f>
        <v>949.82000732421875</v>
      </c>
      <c r="F3328">
        <f>'Trading Days'!J3328</f>
        <v>4.1973165309032723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1"/>
        <v>23357889</v>
      </c>
      <c r="D3329">
        <f t="shared" si="122"/>
        <v>112888677537</v>
      </c>
      <c r="E3329">
        <f>'Trading Days'!I3329</f>
        <v>950.239990234375</v>
      </c>
      <c r="F3329">
        <f>'Trading Days'!J3329</f>
        <v>4.4217105021759911E-4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si="121"/>
        <v>23367556</v>
      </c>
      <c r="D3330">
        <f t="shared" si="122"/>
        <v>112958765704</v>
      </c>
      <c r="E3330">
        <f>'Trading Days'!I3330</f>
        <v>951.53997802734375</v>
      </c>
      <c r="F3330">
        <f>'Trading Days'!J3330</f>
        <v>1.36806260137301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ref="C3331:C3394" si="123">B3331^2</f>
        <v>23406244</v>
      </c>
      <c r="D3331">
        <f t="shared" ref="D3331:D3394" si="124">B3331^3</f>
        <v>113239408472</v>
      </c>
      <c r="E3331">
        <f>'Trading Days'!I3331</f>
        <v>938.78997802734375</v>
      </c>
      <c r="F3331">
        <f>'Trading Days'!J3331</f>
        <v>-1.339933191922449E-2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3"/>
        <v>23415921</v>
      </c>
      <c r="D3332">
        <f t="shared" si="124"/>
        <v>113309641719</v>
      </c>
      <c r="E3332">
        <f>'Trading Days'!I3332</f>
        <v>934.29998779296875</v>
      </c>
      <c r="F3332">
        <f>'Trading Days'!J3332</f>
        <v>-4.7827419758035283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3"/>
        <v>23425600</v>
      </c>
      <c r="D3333">
        <f t="shared" si="124"/>
        <v>113379904000</v>
      </c>
      <c r="E3333">
        <f>'Trading Days'!I3333</f>
        <v>918.71002197265625</v>
      </c>
      <c r="F3333">
        <f>'Trading Days'!J3333</f>
        <v>-1.6686252835280021E-2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3"/>
        <v>23435281</v>
      </c>
      <c r="D3334">
        <f t="shared" si="124"/>
        <v>113450195321</v>
      </c>
      <c r="E3334">
        <f>'Trading Days'!I3334</f>
        <v>925.65997314453125</v>
      </c>
      <c r="F3334">
        <f>'Trading Days'!J3334</f>
        <v>7.5649018794330392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3"/>
        <v>23444964</v>
      </c>
      <c r="D3335">
        <f t="shared" si="124"/>
        <v>113520515688</v>
      </c>
      <c r="E3335">
        <f>'Trading Days'!I3335</f>
        <v>923.280029296875</v>
      </c>
      <c r="F3335">
        <f>'Trading Days'!J3335</f>
        <v>-2.5710778435967811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3"/>
        <v>23474025</v>
      </c>
      <c r="D3336">
        <f t="shared" si="124"/>
        <v>113731651125</v>
      </c>
      <c r="E3336">
        <f>'Trading Days'!I3336</f>
        <v>931.489990234375</v>
      </c>
      <c r="F3336">
        <f>'Trading Days'!J3336</f>
        <v>8.8921677898223805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3"/>
        <v>23483716</v>
      </c>
      <c r="D3337">
        <f t="shared" si="124"/>
        <v>113802087736</v>
      </c>
      <c r="E3337">
        <f>'Trading Days'!I3337</f>
        <v>929.34002685546875</v>
      </c>
      <c r="F3337">
        <f>'Trading Days'!J3337</f>
        <v>-2.3080906949577429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3"/>
        <v>23493409</v>
      </c>
      <c r="D3338">
        <f t="shared" si="124"/>
        <v>113872553423</v>
      </c>
      <c r="E3338">
        <f>'Trading Days'!I3338</f>
        <v>946.09002685546875</v>
      </c>
      <c r="F3338">
        <f>'Trading Days'!J3338</f>
        <v>1.8023543069241921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3"/>
        <v>23503104</v>
      </c>
      <c r="D3339">
        <f t="shared" si="124"/>
        <v>113943048192</v>
      </c>
      <c r="E3339">
        <f>'Trading Days'!I3339</f>
        <v>947.04998779296875</v>
      </c>
      <c r="F3339">
        <f>'Trading Days'!J3339</f>
        <v>1.0146613009869301E-3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3"/>
        <v>23512801</v>
      </c>
      <c r="D3340">
        <f t="shared" si="124"/>
        <v>114013572049</v>
      </c>
      <c r="E3340">
        <f>'Trading Days'!I3340</f>
        <v>942.8499755859375</v>
      </c>
      <c r="F3340">
        <f>'Trading Days'!J3340</f>
        <v>-4.4348368736258914E-3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3"/>
        <v>23541904</v>
      </c>
      <c r="D3341">
        <f t="shared" si="124"/>
        <v>114225318208</v>
      </c>
      <c r="E3341">
        <f>'Trading Days'!I3341</f>
        <v>907.17999267578125</v>
      </c>
      <c r="F3341">
        <f>'Trading Days'!J3341</f>
        <v>-3.7832087642563739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3"/>
        <v>23551609</v>
      </c>
      <c r="D3342">
        <f t="shared" si="124"/>
        <v>114295958477</v>
      </c>
      <c r="E3342">
        <f>'Trading Days'!I3342</f>
        <v>923.29998779296875</v>
      </c>
      <c r="F3342">
        <f>'Trading Days'!J3342</f>
        <v>1.7769345937227451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3"/>
        <v>23561316</v>
      </c>
      <c r="D3343">
        <f t="shared" si="124"/>
        <v>114366627864</v>
      </c>
      <c r="E3343">
        <f>'Trading Days'!I3343</f>
        <v>906.79998779296875</v>
      </c>
      <c r="F3343">
        <f>'Trading Days'!J3343</f>
        <v>-1.7870681488300622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3"/>
        <v>23571025</v>
      </c>
      <c r="D3344">
        <f t="shared" si="124"/>
        <v>114437326375</v>
      </c>
      <c r="E3344">
        <f>'Trading Days'!I3344</f>
        <v>901.510009765625</v>
      </c>
      <c r="F3344">
        <f>'Trading Days'!J3344</f>
        <v>-5.8336767738813577E-3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3"/>
        <v>23580736</v>
      </c>
      <c r="D3345">
        <f t="shared" si="124"/>
        <v>114508054016</v>
      </c>
      <c r="E3345">
        <f>'Trading Days'!I3345</f>
        <v>912.5</v>
      </c>
      <c r="F3345">
        <f>'Trading Days'!J3345</f>
        <v>1.219064693162109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3"/>
        <v>23609881</v>
      </c>
      <c r="D3346">
        <f t="shared" si="124"/>
        <v>114720411779</v>
      </c>
      <c r="E3346">
        <f>'Trading Days'!I3346</f>
        <v>914.79998779296875</v>
      </c>
      <c r="F3346">
        <f>'Trading Days'!J3346</f>
        <v>2.5205345676369011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3"/>
        <v>23619600</v>
      </c>
      <c r="D3347">
        <f t="shared" si="124"/>
        <v>114791256000</v>
      </c>
      <c r="E3347">
        <f>'Trading Days'!I3347</f>
        <v>929.3599853515625</v>
      </c>
      <c r="F3347">
        <f>'Trading Days'!J3347</f>
        <v>1.591604476703257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3"/>
        <v>23629321</v>
      </c>
      <c r="D3348">
        <f t="shared" si="124"/>
        <v>114862129381</v>
      </c>
      <c r="E3348">
        <f>'Trading Days'!I3348</f>
        <v>934.1099853515625</v>
      </c>
      <c r="F3348">
        <f>'Trading Days'!J3348</f>
        <v>5.1110442399810996E-3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3"/>
        <v>23639044</v>
      </c>
      <c r="D3349">
        <f t="shared" si="124"/>
        <v>114933031928</v>
      </c>
      <c r="E3349">
        <f>'Trading Days'!I3349</f>
        <v>940.280029296875</v>
      </c>
      <c r="F3349">
        <f>'Trading Days'!J3349</f>
        <v>6.605264949598455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3"/>
        <v>23648769</v>
      </c>
      <c r="D3350">
        <f t="shared" si="124"/>
        <v>115003963647</v>
      </c>
      <c r="E3350">
        <f>'Trading Days'!I3350</f>
        <v>935.25</v>
      </c>
      <c r="F3350">
        <f>'Trading Days'!J3350</f>
        <v>-5.3495013614576203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3"/>
        <v>23677956</v>
      </c>
      <c r="D3351">
        <f t="shared" si="124"/>
        <v>115216933896</v>
      </c>
      <c r="E3351">
        <f>'Trading Days'!I3351</f>
        <v>942.42999267578125</v>
      </c>
      <c r="F3351">
        <f>'Trading Days'!J3351</f>
        <v>7.677083855419653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3"/>
        <v>23687689</v>
      </c>
      <c r="D3352">
        <f t="shared" si="124"/>
        <v>115287982363</v>
      </c>
      <c r="E3352">
        <f>'Trading Days'!I3352</f>
        <v>947.46002197265625</v>
      </c>
      <c r="F3352">
        <f>'Trading Days'!J3352</f>
        <v>5.3372975562817624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3"/>
        <v>23697424</v>
      </c>
      <c r="D3353">
        <f t="shared" si="124"/>
        <v>115359060032</v>
      </c>
      <c r="E3353">
        <f>'Trading Days'!I3353</f>
        <v>924.21002197265625</v>
      </c>
      <c r="F3353">
        <f>'Trading Days'!J3353</f>
        <v>-2.4539293965767931E-2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3"/>
        <v>23707161</v>
      </c>
      <c r="D3354">
        <f t="shared" si="124"/>
        <v>115430166909</v>
      </c>
      <c r="E3354">
        <f>'Trading Days'!I3354</f>
        <v>939.8499755859375</v>
      </c>
      <c r="F3354">
        <f>'Trading Days'!J3354</f>
        <v>1.692251029684666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3"/>
        <v>23716900</v>
      </c>
      <c r="D3355">
        <f t="shared" si="124"/>
        <v>115501303000</v>
      </c>
      <c r="E3355">
        <f>'Trading Days'!I3355</f>
        <v>954.41998291015625</v>
      </c>
      <c r="F3355">
        <f>'Trading Days'!J3355</f>
        <v>1.550248199467719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3"/>
        <v>23746129</v>
      </c>
      <c r="D3356">
        <f t="shared" si="124"/>
        <v>115714886617</v>
      </c>
      <c r="E3356">
        <f>'Trading Days'!I3356</f>
        <v>959.79998779296875</v>
      </c>
      <c r="F3356">
        <f>'Trading Days'!J3356</f>
        <v>5.636936546957072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3"/>
        <v>23755876</v>
      </c>
      <c r="D3357">
        <f t="shared" si="124"/>
        <v>115786139624</v>
      </c>
      <c r="E3357">
        <f>'Trading Days'!I3357</f>
        <v>967.82000732421875</v>
      </c>
      <c r="F3357">
        <f>'Trading Days'!J3357</f>
        <v>8.3559279362899197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3"/>
        <v>23765625</v>
      </c>
      <c r="D3358">
        <f t="shared" si="124"/>
        <v>115857421875</v>
      </c>
      <c r="E3358">
        <f>'Trading Days'!I3358</f>
        <v>970.40997314453125</v>
      </c>
      <c r="F3358">
        <f>'Trading Days'!J3358</f>
        <v>2.676082123444834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3"/>
        <v>23775376</v>
      </c>
      <c r="D3359">
        <f t="shared" si="124"/>
        <v>115928733376</v>
      </c>
      <c r="E3359">
        <f>'Trading Days'!I3359</f>
        <v>966.260009765625</v>
      </c>
      <c r="F3359">
        <f>'Trading Days'!J3359</f>
        <v>-4.2765052851411189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3"/>
        <v>23785129</v>
      </c>
      <c r="D3360">
        <f t="shared" si="124"/>
        <v>116000074133</v>
      </c>
      <c r="E3360">
        <f>'Trading Days'!I3360</f>
        <v>975.15997314453125</v>
      </c>
      <c r="F3360">
        <f>'Trading Days'!J3360</f>
        <v>9.2107334350564063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3"/>
        <v>23814400</v>
      </c>
      <c r="D3361">
        <f t="shared" si="124"/>
        <v>116214272000</v>
      </c>
      <c r="E3361">
        <f>'Trading Days'!I3361</f>
        <v>973.78997802734375</v>
      </c>
      <c r="F3361">
        <f>'Trading Days'!J3361</f>
        <v>-1.404892689319204E-3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3"/>
        <v>23824161</v>
      </c>
      <c r="D3362">
        <f t="shared" si="124"/>
        <v>116285729841</v>
      </c>
      <c r="E3362">
        <f>'Trading Days'!I3362</f>
        <v>985.96002197265625</v>
      </c>
      <c r="F3362">
        <f>'Trading Days'!J3362</f>
        <v>1.2497606485913909E-2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3"/>
        <v>23833924</v>
      </c>
      <c r="D3363">
        <f t="shared" si="124"/>
        <v>116357216968</v>
      </c>
      <c r="E3363">
        <f>'Trading Days'!I3363</f>
        <v>988.53997802734375</v>
      </c>
      <c r="F3363">
        <f>'Trading Days'!J3363</f>
        <v>2.6166943863765719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3"/>
        <v>23843689</v>
      </c>
      <c r="D3364">
        <f t="shared" si="124"/>
        <v>116428733387</v>
      </c>
      <c r="E3364">
        <f>'Trading Days'!I3364</f>
        <v>985.34002685546875</v>
      </c>
      <c r="F3364">
        <f>'Trading Days'!J3364</f>
        <v>-3.2370478109146061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3"/>
        <v>23853456</v>
      </c>
      <c r="D3365">
        <f t="shared" si="124"/>
        <v>116500279104</v>
      </c>
      <c r="E3365">
        <f>'Trading Days'!I3365</f>
        <v>996.280029296875</v>
      </c>
      <c r="F3365">
        <f>'Trading Days'!J3365</f>
        <v>1.110276873285998E-2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3"/>
        <v>23882769</v>
      </c>
      <c r="D3366">
        <f t="shared" si="124"/>
        <v>116715092103</v>
      </c>
      <c r="E3366">
        <f>'Trading Days'!I3366</f>
        <v>997.97998046875</v>
      </c>
      <c r="F3366">
        <f>'Trading Days'!J3366</f>
        <v>1.7062985525011509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3"/>
        <v>23892544</v>
      </c>
      <c r="D3367">
        <f t="shared" si="124"/>
        <v>116786755072</v>
      </c>
      <c r="E3367">
        <f>'Trading Days'!I3367</f>
        <v>998.780029296875</v>
      </c>
      <c r="F3367">
        <f>'Trading Days'!J3367</f>
        <v>8.0166821357408047E-4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3"/>
        <v>23902321</v>
      </c>
      <c r="D3368">
        <f t="shared" si="124"/>
        <v>116858447369</v>
      </c>
      <c r="E3368">
        <f>'Trading Days'!I3368</f>
        <v>982.260009765625</v>
      </c>
      <c r="F3368">
        <f>'Trading Days'!J3368</f>
        <v>-1.6540198088341621E-2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3"/>
        <v>23912100</v>
      </c>
      <c r="D3369">
        <f t="shared" si="124"/>
        <v>116930169000</v>
      </c>
      <c r="E3369">
        <f>'Trading Days'!I3369</f>
        <v>984.280029296875</v>
      </c>
      <c r="F3369">
        <f>'Trading Days'!J3369</f>
        <v>2.0565018540579239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3"/>
        <v>23921881</v>
      </c>
      <c r="D3370">
        <f t="shared" si="124"/>
        <v>117001919971</v>
      </c>
      <c r="E3370">
        <f>'Trading Days'!I3370</f>
        <v>984.280029296875</v>
      </c>
      <c r="F3370">
        <f>'Trading Days'!J3370</f>
        <v>0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3"/>
        <v>23961025</v>
      </c>
      <c r="D3371">
        <f t="shared" si="124"/>
        <v>117289217375</v>
      </c>
      <c r="E3371">
        <f>'Trading Days'!I3371</f>
        <v>997.3499755859375</v>
      </c>
      <c r="F3371">
        <f>'Trading Days'!J3371</f>
        <v>1.327868685743749E-2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3"/>
        <v>23970816</v>
      </c>
      <c r="D3372">
        <f t="shared" si="124"/>
        <v>117361115136</v>
      </c>
      <c r="E3372">
        <f>'Trading Days'!I3372</f>
        <v>986.96002197265625</v>
      </c>
      <c r="F3372">
        <f>'Trading Days'!J3372</f>
        <v>-1.0417560402683381E-2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3"/>
        <v>23980609</v>
      </c>
      <c r="D3373">
        <f t="shared" si="124"/>
        <v>117433042273</v>
      </c>
      <c r="E3373">
        <f>'Trading Days'!I3373</f>
        <v>994.42999267578125</v>
      </c>
      <c r="F3373">
        <f>'Trading Days'!J3373</f>
        <v>7.5686659406879464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3"/>
        <v>23990404</v>
      </c>
      <c r="D3374">
        <f t="shared" si="124"/>
        <v>117504998792</v>
      </c>
      <c r="E3374">
        <f>'Trading Days'!I3374</f>
        <v>984.1500244140625</v>
      </c>
      <c r="F3374">
        <f>'Trading Days'!J3374</f>
        <v>-1.033754848248059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3"/>
        <v>24019801</v>
      </c>
      <c r="D3375">
        <f t="shared" si="124"/>
        <v>117721044701</v>
      </c>
      <c r="E3375">
        <f>'Trading Days'!I3375</f>
        <v>990.530029296875</v>
      </c>
      <c r="F3375">
        <f>'Trading Days'!J3375</f>
        <v>6.4827564136991089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3"/>
        <v>24029604</v>
      </c>
      <c r="D3376">
        <f t="shared" si="124"/>
        <v>117793118808</v>
      </c>
      <c r="E3376">
        <f>'Trading Days'!I3376</f>
        <v>981.969970703125</v>
      </c>
      <c r="F3376">
        <f>'Trading Days'!J3376</f>
        <v>-8.6418971061648087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3"/>
        <v>24039409</v>
      </c>
      <c r="D3377">
        <f t="shared" si="124"/>
        <v>117865222327</v>
      </c>
      <c r="E3377">
        <f>'Trading Days'!I3377</f>
        <v>968.15997314453125</v>
      </c>
      <c r="F3377">
        <f>'Trading Days'!J3377</f>
        <v>-1.406356403007447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3"/>
        <v>24049216</v>
      </c>
      <c r="D3378">
        <f t="shared" si="124"/>
        <v>117937355264</v>
      </c>
      <c r="E3378">
        <f>'Trading Days'!I3378</f>
        <v>979.46002197265625</v>
      </c>
      <c r="F3378">
        <f>'Trading Days'!J3378</f>
        <v>1.1671675282570289E-2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3"/>
        <v>24059025</v>
      </c>
      <c r="D3379">
        <f t="shared" si="124"/>
        <v>118009517625</v>
      </c>
      <c r="E3379">
        <f>'Trading Days'!I3379</f>
        <v>987.6199951171875</v>
      </c>
      <c r="F3379">
        <f>'Trading Days'!J3379</f>
        <v>8.3310936245226674E-3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3"/>
        <v>24088464</v>
      </c>
      <c r="D3380">
        <f t="shared" si="124"/>
        <v>118226181312</v>
      </c>
      <c r="E3380">
        <f>'Trading Days'!I3380</f>
        <v>992.66998291015625</v>
      </c>
      <c r="F3380">
        <f>'Trading Days'!J3380</f>
        <v>5.1132903524999662E-3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3"/>
        <v>24098281</v>
      </c>
      <c r="D3381">
        <f t="shared" si="124"/>
        <v>118298461429</v>
      </c>
      <c r="E3381">
        <f>'Trading Days'!I3381</f>
        <v>981.45001220703125</v>
      </c>
      <c r="F3381">
        <f>'Trading Days'!J3381</f>
        <v>-1.130282057107446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3"/>
        <v>24108100</v>
      </c>
      <c r="D3382">
        <f t="shared" si="124"/>
        <v>118370771000</v>
      </c>
      <c r="E3382">
        <f>'Trading Days'!I3382</f>
        <v>972.30999755859375</v>
      </c>
      <c r="F3382">
        <f>'Trading Days'!J3382</f>
        <v>-9.3127663505591096E-3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3"/>
        <v>24117921</v>
      </c>
      <c r="D3383">
        <f t="shared" si="124"/>
        <v>118443110031</v>
      </c>
      <c r="E3383">
        <f>'Trading Days'!I3383</f>
        <v>989.69000244140625</v>
      </c>
      <c r="F3383">
        <f>'Trading Days'!J3383</f>
        <v>1.7874962642009828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3"/>
        <v>24127744</v>
      </c>
      <c r="D3384">
        <f t="shared" si="124"/>
        <v>118515478528</v>
      </c>
      <c r="E3384">
        <f>'Trading Days'!I3384</f>
        <v>981.3800048828125</v>
      </c>
      <c r="F3384">
        <f>'Trading Days'!J3384</f>
        <v>-8.39656613494566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3"/>
        <v>24157225</v>
      </c>
      <c r="D3385">
        <f t="shared" si="124"/>
        <v>118732760875</v>
      </c>
      <c r="E3385">
        <f>'Trading Days'!I3385</f>
        <v>987.84002685546875</v>
      </c>
      <c r="F3385">
        <f>'Trading Days'!J3385</f>
        <v>6.5825897618809748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3"/>
        <v>24167056</v>
      </c>
      <c r="D3386">
        <f t="shared" si="124"/>
        <v>118805247296</v>
      </c>
      <c r="E3386">
        <f>'Trading Days'!I3386</f>
        <v>999.989990234375</v>
      </c>
      <c r="F3386">
        <f>'Trading Days'!J3386</f>
        <v>1.229952527595235E-2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3"/>
        <v>24176889</v>
      </c>
      <c r="D3387">
        <f t="shared" si="124"/>
        <v>118877763213</v>
      </c>
      <c r="E3387">
        <f>'Trading Days'!I3387</f>
        <v>986.5</v>
      </c>
      <c r="F3387">
        <f>'Trading Days'!J3387</f>
        <v>-1.349012526736715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3"/>
        <v>24186724</v>
      </c>
      <c r="D3388">
        <f t="shared" si="124"/>
        <v>118950308632</v>
      </c>
      <c r="E3388">
        <f>'Trading Days'!I3388</f>
        <v>960.52001953125</v>
      </c>
      <c r="F3388">
        <f>'Trading Days'!J3388</f>
        <v>-2.6335509851748599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3"/>
        <v>24196561</v>
      </c>
      <c r="D3389">
        <f t="shared" si="124"/>
        <v>119022883559</v>
      </c>
      <c r="E3389">
        <f>'Trading Days'!I3389</f>
        <v>963.67999267578125</v>
      </c>
      <c r="F3389">
        <f>'Trading Days'!J3389</f>
        <v>3.2898566196188921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3"/>
        <v>24226084</v>
      </c>
      <c r="D3390">
        <f t="shared" si="124"/>
        <v>119240785448</v>
      </c>
      <c r="E3390">
        <f>'Trading Days'!I3390</f>
        <v>951.04998779296875</v>
      </c>
      <c r="F3390">
        <f>'Trading Days'!J3390</f>
        <v>-1.3106015460322751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3"/>
        <v>24235929</v>
      </c>
      <c r="D3391">
        <f t="shared" si="124"/>
        <v>119313478467</v>
      </c>
      <c r="E3391">
        <f>'Trading Days'!I3391</f>
        <v>961.260009765625</v>
      </c>
      <c r="F3391">
        <f>'Trading Days'!J3391</f>
        <v>1.073552610662443E-2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3"/>
        <v>24245776</v>
      </c>
      <c r="D3392">
        <f t="shared" si="124"/>
        <v>119386201024</v>
      </c>
      <c r="E3392">
        <f>'Trading Days'!I3392</f>
        <v>963.83001708984375</v>
      </c>
      <c r="F3392">
        <f>'Trading Days'!J3392</f>
        <v>2.673581859340413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3"/>
        <v>24255625</v>
      </c>
      <c r="D3393">
        <f t="shared" si="124"/>
        <v>119458953125</v>
      </c>
      <c r="E3393">
        <f>'Trading Days'!I3393</f>
        <v>979.91998291015625</v>
      </c>
      <c r="F3393">
        <f>'Trading Days'!J3393</f>
        <v>1.6693779541016921E-2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si="123"/>
        <v>24265476</v>
      </c>
      <c r="D3394">
        <f t="shared" si="124"/>
        <v>119531734776</v>
      </c>
      <c r="E3394">
        <f>'Trading Days'!I3394</f>
        <v>977.47998046875</v>
      </c>
      <c r="F3394">
        <f>'Trading Days'!J3394</f>
        <v>-2.4900017184668059E-3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ref="C3395:C3458" si="125">B3395^2</f>
        <v>24295041</v>
      </c>
      <c r="D3395">
        <f t="shared" ref="D3395:D3458" si="126">B3395^3</f>
        <v>119750257089</v>
      </c>
      <c r="E3395">
        <f>'Trading Days'!I3395</f>
        <v>989.84002685546875</v>
      </c>
      <c r="F3395">
        <f>'Trading Days'!J3395</f>
        <v>1.26448077031629E-2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5"/>
        <v>24304900</v>
      </c>
      <c r="D3396">
        <f t="shared" si="126"/>
        <v>119823157000</v>
      </c>
      <c r="E3396">
        <f>'Trading Days'!I3396</f>
        <v>989.469970703125</v>
      </c>
      <c r="F3396">
        <f>'Trading Days'!J3396</f>
        <v>-3.7385450406501869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5"/>
        <v>24314761</v>
      </c>
      <c r="D3397">
        <f t="shared" si="126"/>
        <v>119896086491</v>
      </c>
      <c r="E3397">
        <f>'Trading Days'!I3397</f>
        <v>991.1300048828125</v>
      </c>
      <c r="F3397">
        <f>'Trading Days'!J3397</f>
        <v>1.6777004142003451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5"/>
        <v>24334489</v>
      </c>
      <c r="D3398">
        <f t="shared" si="126"/>
        <v>120042034237</v>
      </c>
      <c r="E3398">
        <f>'Trading Days'!I3398</f>
        <v>1005.390014648438</v>
      </c>
      <c r="F3398">
        <f>'Trading Days'!J3398</f>
        <v>1.438762795533721E-2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5"/>
        <v>24364096</v>
      </c>
      <c r="D3399">
        <f t="shared" si="126"/>
        <v>120261177856</v>
      </c>
      <c r="E3399">
        <f>'Trading Days'!I3399</f>
        <v>1009.25</v>
      </c>
      <c r="F3399">
        <f>'Trading Days'!J3399</f>
        <v>3.839291514061705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5"/>
        <v>24373969</v>
      </c>
      <c r="D3400">
        <f t="shared" si="126"/>
        <v>120334284953</v>
      </c>
      <c r="E3400">
        <f>'Trading Days'!I3400</f>
        <v>1018.049987792969</v>
      </c>
      <c r="F3400">
        <f>'Trading Days'!J3400</f>
        <v>8.7193339538953474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5"/>
        <v>24383844</v>
      </c>
      <c r="D3401">
        <f t="shared" si="126"/>
        <v>120407421672</v>
      </c>
      <c r="E3401">
        <f>'Trading Days'!I3401</f>
        <v>1020.419982910156</v>
      </c>
      <c r="F3401">
        <f>'Trading Days'!J3401</f>
        <v>2.3279751933644728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5"/>
        <v>24393721</v>
      </c>
      <c r="D3402">
        <f t="shared" si="126"/>
        <v>120480588019</v>
      </c>
      <c r="E3402">
        <f>'Trading Days'!I3402</f>
        <v>1033.180053710938</v>
      </c>
      <c r="F3402">
        <f>'Trading Days'!J3402</f>
        <v>1.250472453939144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5"/>
        <v>24403600</v>
      </c>
      <c r="D3403">
        <f t="shared" si="126"/>
        <v>120553784000</v>
      </c>
      <c r="E3403">
        <f>'Trading Days'!I3403</f>
        <v>1036.52001953125</v>
      </c>
      <c r="F3403">
        <f>'Trading Days'!J3403</f>
        <v>3.2327045110052128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5"/>
        <v>24433249</v>
      </c>
      <c r="D3404">
        <f t="shared" si="126"/>
        <v>120773549807</v>
      </c>
      <c r="E3404">
        <f>'Trading Days'!I3404</f>
        <v>1043.300048828125</v>
      </c>
      <c r="F3404">
        <f>'Trading Days'!J3404</f>
        <v>6.5411464989757473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5"/>
        <v>24443136</v>
      </c>
      <c r="D3405">
        <f t="shared" si="126"/>
        <v>120846864384</v>
      </c>
      <c r="E3405">
        <f>'Trading Days'!I3405</f>
        <v>1038.75</v>
      </c>
      <c r="F3405">
        <f>'Trading Days'!J3405</f>
        <v>-4.3612082959603171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5"/>
        <v>24453025</v>
      </c>
      <c r="D3406">
        <f t="shared" si="126"/>
        <v>120920208625</v>
      </c>
      <c r="E3406">
        <f>'Trading Days'!I3406</f>
        <v>1042.530029296875</v>
      </c>
      <c r="F3406">
        <f>'Trading Days'!J3406</f>
        <v>3.6390173736462468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5"/>
        <v>24462916</v>
      </c>
      <c r="D3407">
        <f t="shared" si="126"/>
        <v>120993582536</v>
      </c>
      <c r="E3407">
        <f>'Trading Days'!I3407</f>
        <v>1050.27001953125</v>
      </c>
      <c r="F3407">
        <f>'Trading Days'!J3407</f>
        <v>7.4242372083950237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5"/>
        <v>24472809</v>
      </c>
      <c r="D3408">
        <f t="shared" si="126"/>
        <v>121066986123</v>
      </c>
      <c r="E3408">
        <f>'Trading Days'!I3408</f>
        <v>1050.47998046875</v>
      </c>
      <c r="F3408">
        <f>'Trading Days'!J3408</f>
        <v>1.999113881150372E-4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5"/>
        <v>24502500</v>
      </c>
      <c r="D3409">
        <f t="shared" si="126"/>
        <v>121287375000</v>
      </c>
      <c r="E3409">
        <f>'Trading Days'!I3409</f>
        <v>1053.410034179688</v>
      </c>
      <c r="F3409">
        <f>'Trading Days'!J3409</f>
        <v>2.7892523088641759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5"/>
        <v>24512401</v>
      </c>
      <c r="D3410">
        <f t="shared" si="126"/>
        <v>121360897351</v>
      </c>
      <c r="E3410">
        <f>'Trading Days'!I3410</f>
        <v>1052.199951171875</v>
      </c>
      <c r="F3410">
        <f>'Trading Days'!J3410</f>
        <v>-1.1487293347791641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5"/>
        <v>24522304</v>
      </c>
      <c r="D3411">
        <f t="shared" si="126"/>
        <v>121434449408</v>
      </c>
      <c r="E3411">
        <f>'Trading Days'!I3411</f>
        <v>1043.829956054688</v>
      </c>
      <c r="F3411">
        <f>'Trading Days'!J3411</f>
        <v>-7.9547571807668804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5"/>
        <v>24532209</v>
      </c>
      <c r="D3412">
        <f t="shared" si="126"/>
        <v>121508031177</v>
      </c>
      <c r="E3412">
        <f>'Trading Days'!I3412</f>
        <v>1054.180053710938</v>
      </c>
      <c r="F3412">
        <f>'Trading Days'!J3412</f>
        <v>9.9155016544743013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5"/>
        <v>24542116</v>
      </c>
      <c r="D3413">
        <f t="shared" si="126"/>
        <v>121581642664</v>
      </c>
      <c r="E3413">
        <f>'Trading Days'!I3413</f>
        <v>1048.510009765625</v>
      </c>
      <c r="F3413">
        <f>'Trading Days'!J3413</f>
        <v>-5.3786295095920034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5"/>
        <v>24571849</v>
      </c>
      <c r="D3414">
        <f t="shared" si="126"/>
        <v>121802655493</v>
      </c>
      <c r="E3414">
        <f>'Trading Days'!I3414</f>
        <v>1040.660034179688</v>
      </c>
      <c r="F3414">
        <f>'Trading Days'!J3414</f>
        <v>-7.4867912683940219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5"/>
        <v>24581764</v>
      </c>
      <c r="D3415">
        <f t="shared" si="126"/>
        <v>121876385912</v>
      </c>
      <c r="E3415">
        <f>'Trading Days'!I3415</f>
        <v>1043.510009765625</v>
      </c>
      <c r="F3415">
        <f>'Trading Days'!J3415</f>
        <v>2.7386230779811171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5"/>
        <v>24591681</v>
      </c>
      <c r="D3416">
        <f t="shared" si="126"/>
        <v>121950146079</v>
      </c>
      <c r="E3416">
        <f>'Trading Days'!I3416</f>
        <v>1045.260009765625</v>
      </c>
      <c r="F3416">
        <f>'Trading Days'!J3416</f>
        <v>1.6770323079058349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5"/>
        <v>24601600</v>
      </c>
      <c r="D3417">
        <f t="shared" si="126"/>
        <v>122023936000</v>
      </c>
      <c r="E3417">
        <f>'Trading Days'!I3417</f>
        <v>1059.880004882812</v>
      </c>
      <c r="F3417">
        <f>'Trading Days'!J3417</f>
        <v>1.398694581309501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5"/>
        <v>24611521</v>
      </c>
      <c r="D3418">
        <f t="shared" si="126"/>
        <v>122097755681</v>
      </c>
      <c r="E3418">
        <f>'Trading Days'!I3418</f>
        <v>1059.859985351562</v>
      </c>
      <c r="F3418">
        <f>'Trading Days'!J3418</f>
        <v>-1.888848846831603E-5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5"/>
        <v>24641296</v>
      </c>
      <c r="D3419">
        <f t="shared" si="126"/>
        <v>122319393344</v>
      </c>
      <c r="E3419">
        <f>'Trading Days'!I3419</f>
        <v>1063.010009765625</v>
      </c>
      <c r="F3419">
        <f>'Trading Days'!J3419</f>
        <v>2.9721137297376021E-3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5"/>
        <v>24651225</v>
      </c>
      <c r="D3420">
        <f t="shared" si="126"/>
        <v>122393332125</v>
      </c>
      <c r="E3420">
        <f>'Trading Days'!I3420</f>
        <v>1052.140014648438</v>
      </c>
      <c r="F3420">
        <f>'Trading Days'!J3420</f>
        <v>-1.022567522161311E-2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5"/>
        <v>24661156</v>
      </c>
      <c r="D3421">
        <f t="shared" si="126"/>
        <v>122467300696</v>
      </c>
      <c r="E3421">
        <f>'Trading Days'!I3421</f>
        <v>1044.339965820312</v>
      </c>
      <c r="F3421">
        <f>'Trading Days'!J3421</f>
        <v>-7.41350839197219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5"/>
        <v>24671089</v>
      </c>
      <c r="D3422">
        <f t="shared" si="126"/>
        <v>122541299063</v>
      </c>
      <c r="E3422">
        <f>'Trading Days'!I3422</f>
        <v>1049.469970703125</v>
      </c>
      <c r="F3422">
        <f>'Trading Days'!J3422</f>
        <v>4.9121981832644934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5"/>
        <v>24681024</v>
      </c>
      <c r="D3423">
        <f t="shared" si="126"/>
        <v>122615327232</v>
      </c>
      <c r="E3423">
        <f>'Trading Days'!I3423</f>
        <v>1048.400024414062</v>
      </c>
      <c r="F3423">
        <f>'Trading Days'!J3423</f>
        <v>-1.019511104587534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5"/>
        <v>24710841</v>
      </c>
      <c r="D3424">
        <f t="shared" si="126"/>
        <v>122837590611</v>
      </c>
      <c r="E3424">
        <f>'Trading Days'!I3424</f>
        <v>1053.670043945312</v>
      </c>
      <c r="F3424">
        <f>'Trading Days'!J3424</f>
        <v>5.0267258761229616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5"/>
        <v>24720784</v>
      </c>
      <c r="D3425">
        <f t="shared" si="126"/>
        <v>122911738048</v>
      </c>
      <c r="E3425">
        <f>'Trading Days'!I3425</f>
        <v>1051.989990234375</v>
      </c>
      <c r="F3425">
        <f>'Trading Days'!J3425</f>
        <v>-1.5944780062706609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5"/>
        <v>24730729</v>
      </c>
      <c r="D3426">
        <f t="shared" si="126"/>
        <v>122985915317</v>
      </c>
      <c r="E3426">
        <f>'Trading Days'!I3426</f>
        <v>1047.800048828125</v>
      </c>
      <c r="F3426">
        <f>'Trading Days'!J3426</f>
        <v>-3.9828719333313556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5"/>
        <v>24740676</v>
      </c>
      <c r="D3427">
        <f t="shared" si="126"/>
        <v>123060122424</v>
      </c>
      <c r="E3427">
        <f>'Trading Days'!I3427</f>
        <v>1027.609985351562</v>
      </c>
      <c r="F3427">
        <f>'Trading Days'!J3427</f>
        <v>-1.9269004137901891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5"/>
        <v>24750625</v>
      </c>
      <c r="D3428">
        <f t="shared" si="126"/>
        <v>123134359375</v>
      </c>
      <c r="E3428">
        <f>'Trading Days'!I3428</f>
        <v>1024.300048828125</v>
      </c>
      <c r="F3428">
        <f>'Trading Days'!J3428</f>
        <v>-3.2210046327105779E-3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5"/>
        <v>24780484</v>
      </c>
      <c r="D3429">
        <f t="shared" si="126"/>
        <v>123357249352</v>
      </c>
      <c r="E3429">
        <f>'Trading Days'!I3429</f>
        <v>1013.25</v>
      </c>
      <c r="F3429">
        <f>'Trading Days'!J3429</f>
        <v>-1.0787902276063631E-2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5"/>
        <v>24790441</v>
      </c>
      <c r="D3430">
        <f t="shared" si="126"/>
        <v>123431605739</v>
      </c>
      <c r="E3430">
        <f>'Trading Days'!I3430</f>
        <v>1028.569946289062</v>
      </c>
      <c r="F3430">
        <f>'Trading Days'!J3430</f>
        <v>1.5119611437514949E-2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5"/>
        <v>24800400</v>
      </c>
      <c r="D3431">
        <f t="shared" si="126"/>
        <v>123505992000</v>
      </c>
      <c r="E3431">
        <f>'Trading Days'!I3431</f>
        <v>1021.580017089844</v>
      </c>
      <c r="F3431">
        <f>'Trading Days'!J3431</f>
        <v>-6.7957742926835207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5"/>
        <v>24810361</v>
      </c>
      <c r="D3432">
        <f t="shared" si="126"/>
        <v>123580408141</v>
      </c>
      <c r="E3432">
        <f>'Trading Days'!I3432</f>
        <v>1036.199951171875</v>
      </c>
      <c r="F3432">
        <f>'Trading Days'!J3432</f>
        <v>1.431110029313087E-2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5"/>
        <v>24820324</v>
      </c>
      <c r="D3433">
        <f t="shared" si="126"/>
        <v>123654854168</v>
      </c>
      <c r="E3433">
        <f>'Trading Days'!I3433</f>
        <v>1038.239990234375</v>
      </c>
      <c r="F3433">
        <f>'Trading Days'!J3433</f>
        <v>1.9687696956487422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5"/>
        <v>24850225</v>
      </c>
      <c r="D3434">
        <f t="shared" si="126"/>
        <v>123878371625</v>
      </c>
      <c r="E3434">
        <f>'Trading Days'!I3434</f>
        <v>1038.469970703125</v>
      </c>
      <c r="F3434">
        <f>'Trading Days'!J3434</f>
        <v>2.215099311462243E-4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5"/>
        <v>24860196</v>
      </c>
      <c r="D3435">
        <f t="shared" si="126"/>
        <v>123952937256</v>
      </c>
      <c r="E3435">
        <f>'Trading Days'!I3435</f>
        <v>1013.489990234375</v>
      </c>
      <c r="F3435">
        <f>'Trading Days'!J3435</f>
        <v>-2.405460068511811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5"/>
        <v>24870169</v>
      </c>
      <c r="D3436">
        <f t="shared" si="126"/>
        <v>124027532803</v>
      </c>
      <c r="E3436">
        <f>'Trading Days'!I3436</f>
        <v>1016.5</v>
      </c>
      <c r="F3436">
        <f>'Trading Days'!J3436</f>
        <v>2.9699452334293048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5"/>
        <v>24880144</v>
      </c>
      <c r="D3437">
        <f t="shared" si="126"/>
        <v>124102158272</v>
      </c>
      <c r="E3437">
        <f>'Trading Days'!I3437</f>
        <v>1026.93994140625</v>
      </c>
      <c r="F3437">
        <f>'Trading Days'!J3437</f>
        <v>1.0270478510821411E-2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5"/>
        <v>24890121</v>
      </c>
      <c r="D3438">
        <f t="shared" si="126"/>
        <v>124176813669</v>
      </c>
      <c r="E3438">
        <f>'Trading Days'!I3438</f>
        <v>1010.900024414062</v>
      </c>
      <c r="F3438">
        <f>'Trading Days'!J3438</f>
        <v>-1.561913832100403E-2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5"/>
        <v>24930049</v>
      </c>
      <c r="D3439">
        <f t="shared" si="126"/>
        <v>124475734657</v>
      </c>
      <c r="E3439">
        <f>'Trading Days'!I3439</f>
        <v>1016.260009765625</v>
      </c>
      <c r="F3439">
        <f>'Trading Days'!J3439</f>
        <v>5.3021913365465254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5"/>
        <v>24940036</v>
      </c>
      <c r="D3440">
        <f t="shared" si="126"/>
        <v>124550539784</v>
      </c>
      <c r="E3440">
        <f>'Trading Days'!I3440</f>
        <v>1025.579956054688</v>
      </c>
      <c r="F3440">
        <f>'Trading Days'!J3440</f>
        <v>9.1708285276446144E-3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5"/>
        <v>24950025</v>
      </c>
      <c r="D3441">
        <f t="shared" si="126"/>
        <v>124625374875</v>
      </c>
      <c r="E3441">
        <f>'Trading Days'!I3441</f>
        <v>1028.68994140625</v>
      </c>
      <c r="F3441">
        <f>'Trading Days'!J3441</f>
        <v>3.0324162764703289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5"/>
        <v>24960016</v>
      </c>
      <c r="D3442">
        <f t="shared" si="126"/>
        <v>124700239936</v>
      </c>
      <c r="E3442">
        <f>'Trading Days'!I3442</f>
        <v>1029.550048828125</v>
      </c>
      <c r="F3442">
        <f>'Trading Days'!J3442</f>
        <v>8.3611921071113926E-4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5"/>
        <v>24990001</v>
      </c>
      <c r="D3443">
        <f t="shared" si="126"/>
        <v>124925014999</v>
      </c>
      <c r="E3443">
        <f>'Trading Days'!I3443</f>
        <v>1046.079956054688</v>
      </c>
      <c r="F3443">
        <f>'Trading Days'!J3443</f>
        <v>1.6055467381481892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5"/>
        <v>25000000</v>
      </c>
      <c r="D3444">
        <f t="shared" si="126"/>
        <v>125000000000</v>
      </c>
      <c r="E3444">
        <f>'Trading Days'!I3444</f>
        <v>1055.719970703125</v>
      </c>
      <c r="F3444">
        <f>'Trading Days'!J3444</f>
        <v>9.2153707684015096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5"/>
        <v>25010001</v>
      </c>
      <c r="D3445">
        <f t="shared" si="126"/>
        <v>125075015001</v>
      </c>
      <c r="E3445">
        <f>'Trading Days'!I3445</f>
        <v>1055.339965820312</v>
      </c>
      <c r="F3445">
        <f>'Trading Days'!J3445</f>
        <v>-3.5994855961651862E-4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5"/>
        <v>25020004</v>
      </c>
      <c r="D3446">
        <f t="shared" si="126"/>
        <v>125150060008</v>
      </c>
      <c r="E3446">
        <f>'Trading Days'!I3446</f>
        <v>1048.47998046875</v>
      </c>
      <c r="F3446">
        <f>'Trading Days'!J3446</f>
        <v>-6.5002611231820273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5"/>
        <v>25030009</v>
      </c>
      <c r="D3447">
        <f t="shared" si="126"/>
        <v>125225135027</v>
      </c>
      <c r="E3447">
        <f>'Trading Days'!I3447</f>
        <v>1053.97998046875</v>
      </c>
      <c r="F3447">
        <f>'Trading Days'!J3447</f>
        <v>5.2456890951233506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5"/>
        <v>25060036</v>
      </c>
      <c r="D3448">
        <f t="shared" si="126"/>
        <v>125450540216</v>
      </c>
      <c r="E3448">
        <f>'Trading Days'!I3448</f>
        <v>1056.25</v>
      </c>
      <c r="F3448">
        <f>'Trading Days'!J3448</f>
        <v>2.1537596285656768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5"/>
        <v>25070049</v>
      </c>
      <c r="D3449">
        <f t="shared" si="126"/>
        <v>125525735343</v>
      </c>
      <c r="E3449">
        <f>'Trading Days'!I3449</f>
        <v>1066.390014648438</v>
      </c>
      <c r="F3449">
        <f>'Trading Days'!J3449</f>
        <v>9.6000138683436376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5"/>
        <v>25080064</v>
      </c>
      <c r="D3450">
        <f t="shared" si="126"/>
        <v>125600960512</v>
      </c>
      <c r="E3450">
        <f>'Trading Days'!I3450</f>
        <v>1076.969970703125</v>
      </c>
      <c r="F3450">
        <f>'Trading Days'!J3450</f>
        <v>9.9212819975391664E-3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5"/>
        <v>25090081</v>
      </c>
      <c r="D3451">
        <f t="shared" si="126"/>
        <v>125676215729</v>
      </c>
      <c r="E3451">
        <f>'Trading Days'!I3451</f>
        <v>1075.27001953125</v>
      </c>
      <c r="F3451">
        <f>'Trading Days'!J3451</f>
        <v>-1.578457355468466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5"/>
        <v>25100100</v>
      </c>
      <c r="D3452">
        <f t="shared" si="126"/>
        <v>125751501000</v>
      </c>
      <c r="E3452">
        <f>'Trading Days'!I3452</f>
        <v>1072.829956054688</v>
      </c>
      <c r="F3452">
        <f>'Trading Days'!J3452</f>
        <v>-2.2692564958016752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5"/>
        <v>25130169</v>
      </c>
      <c r="D3453">
        <f t="shared" si="126"/>
        <v>125977537197</v>
      </c>
      <c r="E3453">
        <f>'Trading Days'!I3453</f>
        <v>1072.130004882812</v>
      </c>
      <c r="F3453">
        <f>'Trading Days'!J3453</f>
        <v>-6.5243440297846345E-4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5"/>
        <v>25140196</v>
      </c>
      <c r="D3454">
        <f t="shared" si="126"/>
        <v>126052942744</v>
      </c>
      <c r="E3454">
        <f>'Trading Days'!I3454</f>
        <v>1074.680053710938</v>
      </c>
      <c r="F3454">
        <f>'Trading Days'!J3454</f>
        <v>2.378488444976012E-3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5"/>
        <v>25150225</v>
      </c>
      <c r="D3455">
        <f t="shared" si="126"/>
        <v>126128378375</v>
      </c>
      <c r="E3455">
        <f>'Trading Days'!I3455</f>
        <v>1073.510009765625</v>
      </c>
      <c r="F3455">
        <f>'Trading Days'!J3455</f>
        <v>-1.0887370071425151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5"/>
        <v>25160256</v>
      </c>
      <c r="D3456">
        <f t="shared" si="126"/>
        <v>126203844096</v>
      </c>
      <c r="E3456">
        <f>'Trading Days'!I3456</f>
        <v>1078.410034179688</v>
      </c>
      <c r="F3456">
        <f>'Trading Days'!J3456</f>
        <v>4.5644887979505722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5"/>
        <v>25170289</v>
      </c>
      <c r="D3457">
        <f t="shared" si="126"/>
        <v>126279339913</v>
      </c>
      <c r="E3457">
        <f>'Trading Days'!I3457</f>
        <v>1074.18994140625</v>
      </c>
      <c r="F3457">
        <f>'Trading Days'!J3457</f>
        <v>-3.9132543649299523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si="125"/>
        <v>25200400</v>
      </c>
      <c r="D3458">
        <f t="shared" si="126"/>
        <v>126506008000</v>
      </c>
      <c r="E3458">
        <f>'Trading Days'!I3458</f>
        <v>1073.7900390625</v>
      </c>
      <c r="F3458">
        <f>'Trading Days'!J3458</f>
        <v>-3.7228271121814149E-4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ref="C3459:C3522" si="127">B3459^2</f>
        <v>25210441</v>
      </c>
      <c r="D3459">
        <f t="shared" ref="D3459:D3522" si="128">B3459^3</f>
        <v>126581624261</v>
      </c>
      <c r="E3459">
        <f>'Trading Days'!I3459</f>
        <v>1087.430053710938</v>
      </c>
      <c r="F3459">
        <f>'Trading Days'!J3459</f>
        <v>1.2702683161734949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7"/>
        <v>25220484</v>
      </c>
      <c r="D3460">
        <f t="shared" si="128"/>
        <v>126657270648</v>
      </c>
      <c r="E3460">
        <f>'Trading Days'!I3460</f>
        <v>1082.550048828125</v>
      </c>
      <c r="F3460">
        <f>'Trading Days'!J3460</f>
        <v>-4.4876494503343078E-3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7"/>
        <v>25230529</v>
      </c>
      <c r="D3461">
        <f t="shared" si="128"/>
        <v>126732947167</v>
      </c>
      <c r="E3461">
        <f>'Trading Days'!I3461</f>
        <v>1070.900024414062</v>
      </c>
      <c r="F3461">
        <f>'Trading Days'!J3461</f>
        <v>-1.0761649705410161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7"/>
        <v>25240576</v>
      </c>
      <c r="D3462">
        <f t="shared" si="128"/>
        <v>126808653824</v>
      </c>
      <c r="E3462">
        <f>'Trading Days'!I3462</f>
        <v>1078.25</v>
      </c>
      <c r="F3462">
        <f>'Trading Days'!J3462</f>
        <v>6.8633629828884768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7"/>
        <v>25270729</v>
      </c>
      <c r="D3463">
        <f t="shared" si="128"/>
        <v>127035954683</v>
      </c>
      <c r="E3463">
        <f>'Trading Days'!I3463</f>
        <v>1065.7900390625</v>
      </c>
      <c r="F3463">
        <f>'Trading Days'!J3463</f>
        <v>-1.155572542313932E-2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7"/>
        <v>25280784</v>
      </c>
      <c r="D3464">
        <f t="shared" si="128"/>
        <v>127111781952</v>
      </c>
      <c r="E3464">
        <f>'Trading Days'!I3464</f>
        <v>1047.260009765625</v>
      </c>
      <c r="F3464">
        <f>'Trading Days'!J3464</f>
        <v>-1.7386191104933339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7"/>
        <v>25290841</v>
      </c>
      <c r="D3465">
        <f t="shared" si="128"/>
        <v>127187639389</v>
      </c>
      <c r="E3465">
        <f>'Trading Days'!I3465</f>
        <v>1043.4599609375</v>
      </c>
      <c r="F3465">
        <f>'Trading Days'!J3465</f>
        <v>-3.6285629095829108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7"/>
        <v>25300900</v>
      </c>
      <c r="D3466">
        <f t="shared" si="128"/>
        <v>127263527000</v>
      </c>
      <c r="E3466">
        <f>'Trading Days'!I3466</f>
        <v>1069.5</v>
      </c>
      <c r="F3466">
        <f>'Trading Days'!J3466</f>
        <v>2.4955475089915469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7"/>
        <v>25310961</v>
      </c>
      <c r="D3467">
        <f t="shared" si="128"/>
        <v>127339444791</v>
      </c>
      <c r="E3467">
        <f>'Trading Days'!I3467</f>
        <v>1084.31005859375</v>
      </c>
      <c r="F3467">
        <f>'Trading Days'!J3467</f>
        <v>1.384764711898079E-2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7"/>
        <v>25341156</v>
      </c>
      <c r="D3468">
        <f t="shared" si="128"/>
        <v>127567379304</v>
      </c>
      <c r="E3468">
        <f>'Trading Days'!I3468</f>
        <v>1090.300048828125</v>
      </c>
      <c r="F3468">
        <f>'Trading Days'!J3468</f>
        <v>5.5242411401619229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7"/>
        <v>25351225</v>
      </c>
      <c r="D3469">
        <f t="shared" si="128"/>
        <v>127643417875</v>
      </c>
      <c r="E3469">
        <f>'Trading Days'!I3469</f>
        <v>1079.619995117188</v>
      </c>
      <c r="F3469">
        <f>'Trading Days'!J3469</f>
        <v>-9.7955179607817078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7"/>
        <v>25361296</v>
      </c>
      <c r="D3470">
        <f t="shared" si="128"/>
        <v>127719486656</v>
      </c>
      <c r="E3470">
        <f>'Trading Days'!I3470</f>
        <v>1092.420043945312</v>
      </c>
      <c r="F3470">
        <f>'Trading Days'!J3470</f>
        <v>1.18560686964071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7"/>
        <v>25371369</v>
      </c>
      <c r="D3471">
        <f t="shared" si="128"/>
        <v>127795585653</v>
      </c>
      <c r="E3471">
        <f>'Trading Days'!I3471</f>
        <v>1102.27001953125</v>
      </c>
      <c r="F3471">
        <f>'Trading Days'!J3471</f>
        <v>9.0166558555300202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7"/>
        <v>25381444</v>
      </c>
      <c r="D3472">
        <f t="shared" si="128"/>
        <v>127871714872</v>
      </c>
      <c r="E3472">
        <f>'Trading Days'!I3472</f>
        <v>1114.77001953125</v>
      </c>
      <c r="F3472">
        <f>'Trading Days'!J3472</f>
        <v>1.1340234042939599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7"/>
        <v>25411681</v>
      </c>
      <c r="D3473">
        <f t="shared" si="128"/>
        <v>128100283921</v>
      </c>
      <c r="E3473">
        <f>'Trading Days'!I3473</f>
        <v>1112.47998046875</v>
      </c>
      <c r="F3473">
        <f>'Trading Days'!J3473</f>
        <v>-2.054270407687242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7"/>
        <v>25421764</v>
      </c>
      <c r="D3474">
        <f t="shared" si="128"/>
        <v>128176534088</v>
      </c>
      <c r="E3474">
        <f>'Trading Days'!I3474</f>
        <v>1115.630004882812</v>
      </c>
      <c r="F3474">
        <f>'Trading Days'!J3474</f>
        <v>2.8315335730668689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7"/>
        <v>25431849</v>
      </c>
      <c r="D3475">
        <f t="shared" si="128"/>
        <v>128252814507</v>
      </c>
      <c r="E3475">
        <f>'Trading Days'!I3475</f>
        <v>1110.930053710938</v>
      </c>
      <c r="F3475">
        <f>'Trading Days'!J3475</f>
        <v>-4.2128224871181841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7"/>
        <v>25441936</v>
      </c>
      <c r="D3476">
        <f t="shared" si="128"/>
        <v>128329125184</v>
      </c>
      <c r="E3476">
        <f>'Trading Days'!I3476</f>
        <v>1118.849975585938</v>
      </c>
      <c r="F3476">
        <f>'Trading Days'!J3476</f>
        <v>7.1290913847765758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7"/>
        <v>25452025</v>
      </c>
      <c r="D3477">
        <f t="shared" si="128"/>
        <v>128405466125</v>
      </c>
      <c r="E3477">
        <f>'Trading Days'!I3477</f>
        <v>1118.339965820312</v>
      </c>
      <c r="F3477">
        <f>'Trading Days'!J3477</f>
        <v>-4.5583391585524158E-4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7"/>
        <v>25482304</v>
      </c>
      <c r="D3478">
        <f t="shared" si="128"/>
        <v>128634670592</v>
      </c>
      <c r="E3478">
        <f>'Trading Days'!I3478</f>
        <v>1117.969970703125</v>
      </c>
      <c r="F3478">
        <f>'Trading Days'!J3478</f>
        <v>-3.3084315011100429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7"/>
        <v>25492401</v>
      </c>
      <c r="D3479">
        <f t="shared" si="128"/>
        <v>128711132649</v>
      </c>
      <c r="E3479">
        <f>'Trading Days'!I3479</f>
        <v>1121.069946289062</v>
      </c>
      <c r="F3479">
        <f>'Trading Days'!J3479</f>
        <v>2.7728612280948362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7"/>
        <v>25502500</v>
      </c>
      <c r="D3480">
        <f t="shared" si="128"/>
        <v>128787625000</v>
      </c>
      <c r="E3480">
        <f>'Trading Days'!I3480</f>
        <v>1105.5</v>
      </c>
      <c r="F3480">
        <f>'Trading Days'!J3480</f>
        <v>-1.388846997513515E-2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7"/>
        <v>25512601</v>
      </c>
      <c r="D3481">
        <f t="shared" si="128"/>
        <v>128864147651</v>
      </c>
      <c r="E3481">
        <f>'Trading Days'!I3481</f>
        <v>1100.150024414062</v>
      </c>
      <c r="F3481">
        <f>'Trading Days'!J3481</f>
        <v>-4.8394170836164596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7"/>
        <v>25522704</v>
      </c>
      <c r="D3482">
        <f t="shared" si="128"/>
        <v>128940700608</v>
      </c>
      <c r="E3482">
        <f>'Trading Days'!I3482</f>
        <v>1095.670043945312</v>
      </c>
      <c r="F3482">
        <f>'Trading Days'!J3482</f>
        <v>-4.0721541329201694E-3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7"/>
        <v>25553025</v>
      </c>
      <c r="D3483">
        <f t="shared" si="128"/>
        <v>129170541375</v>
      </c>
      <c r="E3483">
        <f>'Trading Days'!I3483</f>
        <v>1108.280029296875</v>
      </c>
      <c r="F3483">
        <f>'Trading Days'!J3483</f>
        <v>1.150892590451469E-2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7"/>
        <v>25563136</v>
      </c>
      <c r="D3484">
        <f t="shared" si="128"/>
        <v>129247215616</v>
      </c>
      <c r="E3484">
        <f>'Trading Days'!I3484</f>
        <v>1103.589965820312</v>
      </c>
      <c r="F3484">
        <f>'Trading Days'!J3484</f>
        <v>-4.2318397449951917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7"/>
        <v>25573249</v>
      </c>
      <c r="D3485">
        <f t="shared" si="128"/>
        <v>129323920193</v>
      </c>
      <c r="E3485">
        <f>'Trading Days'!I3485</f>
        <v>1098.630004882812</v>
      </c>
      <c r="F3485">
        <f>'Trading Days'!J3485</f>
        <v>-4.4943874909312287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7"/>
        <v>25583364</v>
      </c>
      <c r="D3486">
        <f t="shared" si="128"/>
        <v>129400655112</v>
      </c>
      <c r="E3486">
        <f>'Trading Days'!I3486</f>
        <v>1079.089965820312</v>
      </c>
      <c r="F3486">
        <f>'Trading Days'!J3486</f>
        <v>-1.77858232304372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7"/>
        <v>25593481</v>
      </c>
      <c r="D3487">
        <f t="shared" si="128"/>
        <v>129477420379</v>
      </c>
      <c r="E3487">
        <f>'Trading Days'!I3487</f>
        <v>1099.969970703125</v>
      </c>
      <c r="F3487">
        <f>'Trading Days'!J3487</f>
        <v>1.934964233212955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7"/>
        <v>25623844</v>
      </c>
      <c r="D3488">
        <f t="shared" si="128"/>
        <v>129707898328</v>
      </c>
      <c r="E3488">
        <f>'Trading Days'!I3488</f>
        <v>1101.5</v>
      </c>
      <c r="F3488">
        <f>'Trading Days'!J3488</f>
        <v>1.3909736971247091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7"/>
        <v>25633969</v>
      </c>
      <c r="D3489">
        <f t="shared" si="128"/>
        <v>129784785047</v>
      </c>
      <c r="E3489">
        <f>'Trading Days'!I3489</f>
        <v>1101.469970703125</v>
      </c>
      <c r="F3489">
        <f>'Trading Days'!J3489</f>
        <v>-2.726218508852796E-5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7"/>
        <v>25644096</v>
      </c>
      <c r="D3490">
        <f t="shared" si="128"/>
        <v>129861702144</v>
      </c>
      <c r="E3490">
        <f>'Trading Days'!I3490</f>
        <v>1112.180053710938</v>
      </c>
      <c r="F3490">
        <f>'Trading Days'!J3490</f>
        <v>9.7234452982646324E-3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7"/>
        <v>25654225</v>
      </c>
      <c r="D3491">
        <f t="shared" si="128"/>
        <v>129938649625</v>
      </c>
      <c r="E3491">
        <f>'Trading Days'!I3491</f>
        <v>1111.43994140625</v>
      </c>
      <c r="F3491">
        <f>'Trading Days'!J3491</f>
        <v>-6.6546086869523347E-4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7"/>
        <v>25664356</v>
      </c>
      <c r="D3492">
        <f t="shared" si="128"/>
        <v>130015627496</v>
      </c>
      <c r="E3492">
        <f>'Trading Days'!I3492</f>
        <v>1116.199951171875</v>
      </c>
      <c r="F3492">
        <f>'Trading Days'!J3492</f>
        <v>4.2827413234785014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7"/>
        <v>25694761</v>
      </c>
      <c r="D3493">
        <f t="shared" si="128"/>
        <v>130246743509</v>
      </c>
      <c r="E3493">
        <f>'Trading Days'!I3493</f>
        <v>1107.2900390625</v>
      </c>
      <c r="F3493">
        <f>'Trading Days'!J3493</f>
        <v>-7.9823620311223475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7"/>
        <v>25704900</v>
      </c>
      <c r="D3494">
        <f t="shared" si="128"/>
        <v>130323843000</v>
      </c>
      <c r="E3494">
        <f>'Trading Days'!I3494</f>
        <v>1101.380004882812</v>
      </c>
      <c r="F3494">
        <f>'Trading Days'!J3494</f>
        <v>-5.3373858439942357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7"/>
        <v>25715041</v>
      </c>
      <c r="D3495">
        <f t="shared" si="128"/>
        <v>130400972911</v>
      </c>
      <c r="E3495">
        <f>'Trading Days'!I3495</f>
        <v>1099.7900390625</v>
      </c>
      <c r="F3495">
        <f>'Trading Days'!J3495</f>
        <v>-1.443612389241844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7"/>
        <v>25725184</v>
      </c>
      <c r="D3496">
        <f t="shared" si="128"/>
        <v>130478133248</v>
      </c>
      <c r="E3496">
        <f>'Trading Days'!I3496</f>
        <v>1119.619995117188</v>
      </c>
      <c r="F3496">
        <f>'Trading Days'!J3496</f>
        <v>1.8030674356344981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7"/>
        <v>25735329</v>
      </c>
      <c r="D3497">
        <f t="shared" si="128"/>
        <v>130555324017</v>
      </c>
      <c r="E3497">
        <f>'Trading Days'!I3497</f>
        <v>1124.920043945312</v>
      </c>
      <c r="F3497">
        <f>'Trading Days'!J3497</f>
        <v>4.7337925825174931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7"/>
        <v>25765776</v>
      </c>
      <c r="D3498">
        <f t="shared" si="128"/>
        <v>130787078976</v>
      </c>
      <c r="E3498">
        <f>'Trading Days'!I3498</f>
        <v>1124.719970703125</v>
      </c>
      <c r="F3498">
        <f>'Trading Days'!J3498</f>
        <v>-1.7785552250038081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7"/>
        <v>25775929</v>
      </c>
      <c r="D3499">
        <f t="shared" si="128"/>
        <v>130864391533</v>
      </c>
      <c r="E3499">
        <f>'Trading Days'!I3499</f>
        <v>1134.530029296875</v>
      </c>
      <c r="F3499">
        <f>'Trading Days'!J3499</f>
        <v>8.7222231749091161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7"/>
        <v>25786084</v>
      </c>
      <c r="D3500">
        <f t="shared" si="128"/>
        <v>130941734552</v>
      </c>
      <c r="E3500">
        <f>'Trading Days'!I3500</f>
        <v>1141.329956054688</v>
      </c>
      <c r="F3500">
        <f>'Trading Days'!J3500</f>
        <v>5.9936066760852844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7"/>
        <v>25806400</v>
      </c>
      <c r="D3501">
        <f t="shared" si="128"/>
        <v>131096512000</v>
      </c>
      <c r="E3501">
        <f>'Trading Days'!I3501</f>
        <v>1142.890014648438</v>
      </c>
      <c r="F3501">
        <f>'Trading Days'!J3501</f>
        <v>1.3668778125677239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7"/>
        <v>25836889</v>
      </c>
      <c r="D3502">
        <f t="shared" si="128"/>
        <v>131328906787</v>
      </c>
      <c r="E3502">
        <f>'Trading Days'!I3502</f>
        <v>1129.119995117188</v>
      </c>
      <c r="F3502">
        <f>'Trading Days'!J3502</f>
        <v>-1.204842054332389E-2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7"/>
        <v>25847056</v>
      </c>
      <c r="D3503">
        <f t="shared" si="128"/>
        <v>131406432704</v>
      </c>
      <c r="E3503">
        <f>'Trading Days'!I3503</f>
        <v>1123.780029296875</v>
      </c>
      <c r="F3503">
        <f>'Trading Days'!J3503</f>
        <v>-4.7293164972769253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7"/>
        <v>25857225</v>
      </c>
      <c r="D3504">
        <f t="shared" si="128"/>
        <v>131483989125</v>
      </c>
      <c r="E3504">
        <f>'Trading Days'!I3504</f>
        <v>1121.380004882812</v>
      </c>
      <c r="F3504">
        <f>'Trading Days'!J3504</f>
        <v>-2.1356709956525939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7"/>
        <v>25867396</v>
      </c>
      <c r="D3505">
        <f t="shared" si="128"/>
        <v>131561576056</v>
      </c>
      <c r="E3505">
        <f>'Trading Days'!I3505</f>
        <v>1122.469970703125</v>
      </c>
      <c r="F3505">
        <f>'Trading Days'!J3505</f>
        <v>9.7198613812166101E-4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7"/>
        <v>25877569</v>
      </c>
      <c r="D3506">
        <f t="shared" si="128"/>
        <v>131639193503</v>
      </c>
      <c r="E3506">
        <f>'Trading Days'!I3506</f>
        <v>1131.380004882812</v>
      </c>
      <c r="F3506">
        <f>'Trading Days'!J3506</f>
        <v>7.9378820032982578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7"/>
        <v>25908100</v>
      </c>
      <c r="D3507">
        <f t="shared" si="128"/>
        <v>131872229000</v>
      </c>
      <c r="E3507">
        <f>'Trading Days'!I3507</f>
        <v>1129.4599609375</v>
      </c>
      <c r="F3507">
        <f>'Trading Days'!J3507</f>
        <v>-1.697081384703258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7"/>
        <v>25918281</v>
      </c>
      <c r="D3508">
        <f t="shared" si="128"/>
        <v>131949968571</v>
      </c>
      <c r="E3508">
        <f>'Trading Days'!I3508</f>
        <v>1119.68994140625</v>
      </c>
      <c r="F3508">
        <f>'Trading Days'!J3508</f>
        <v>-8.6501689915067237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7"/>
        <v>25928464</v>
      </c>
      <c r="D3509">
        <f t="shared" si="128"/>
        <v>132027738688</v>
      </c>
      <c r="E3509">
        <f>'Trading Days'!I3509</f>
        <v>1101.5</v>
      </c>
      <c r="F3509">
        <f>'Trading Days'!J3509</f>
        <v>-1.6245516489506669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7"/>
        <v>25938649</v>
      </c>
      <c r="D3510">
        <f t="shared" si="128"/>
        <v>132105539357</v>
      </c>
      <c r="E3510">
        <f>'Trading Days'!I3510</f>
        <v>1103.27001953125</v>
      </c>
      <c r="F3510">
        <f>'Trading Days'!J3510</f>
        <v>1.606917413754072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7"/>
        <v>25948836</v>
      </c>
      <c r="D3511">
        <f t="shared" si="128"/>
        <v>132183370584</v>
      </c>
      <c r="E3511">
        <f>'Trading Days'!I3511</f>
        <v>1107.050048828125</v>
      </c>
      <c r="F3511">
        <f>'Trading Days'!J3511</f>
        <v>3.4262050358995211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7"/>
        <v>25979409</v>
      </c>
      <c r="D3512">
        <f t="shared" si="128"/>
        <v>132417047673</v>
      </c>
      <c r="E3512">
        <f>'Trading Days'!I3512</f>
        <v>1119.849975585938</v>
      </c>
      <c r="F3512">
        <f>'Trading Days'!J3512</f>
        <v>1.15621933907708E-2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7"/>
        <v>25989604</v>
      </c>
      <c r="D3513">
        <f t="shared" si="128"/>
        <v>132495001192</v>
      </c>
      <c r="E3513">
        <f>'Trading Days'!I3513</f>
        <v>1118.890014648438</v>
      </c>
      <c r="F3513">
        <f>'Trading Days'!J3513</f>
        <v>-8.5722280522237959E-4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7"/>
        <v>25999801</v>
      </c>
      <c r="D3514">
        <f t="shared" si="128"/>
        <v>132572985299</v>
      </c>
      <c r="E3514">
        <f>'Trading Days'!I3514</f>
        <v>1133.719970703125</v>
      </c>
      <c r="F3514">
        <f>'Trading Days'!J3514</f>
        <v>1.3254167845395241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7"/>
        <v>26010000</v>
      </c>
      <c r="D3515">
        <f t="shared" si="128"/>
        <v>132651000000</v>
      </c>
      <c r="E3515">
        <f>'Trading Days'!I3515</f>
        <v>1125.449951171875</v>
      </c>
      <c r="F3515">
        <f>'Trading Days'!J3515</f>
        <v>-7.2945875039327479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7"/>
        <v>26020201</v>
      </c>
      <c r="D3516">
        <f t="shared" si="128"/>
        <v>132729045301</v>
      </c>
      <c r="E3516">
        <f>'Trading Days'!I3516</f>
        <v>1146.469970703125</v>
      </c>
      <c r="F3516">
        <f>'Trading Days'!J3516</f>
        <v>1.8676991819461142E-2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7"/>
        <v>26050816</v>
      </c>
      <c r="D3517">
        <f t="shared" si="128"/>
        <v>132963364864</v>
      </c>
      <c r="E3517">
        <f>'Trading Days'!I3517</f>
        <v>1157.219970703125</v>
      </c>
      <c r="F3517">
        <f>'Trading Days'!J3517</f>
        <v>9.3766084369457658E-3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7"/>
        <v>26061025</v>
      </c>
      <c r="D3518">
        <f t="shared" si="128"/>
        <v>133041532625</v>
      </c>
      <c r="E3518">
        <f>'Trading Days'!I3518</f>
        <v>1161.800048828125</v>
      </c>
      <c r="F3518">
        <f>'Trading Days'!J3518</f>
        <v>3.9578284517653986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7"/>
        <v>26081449</v>
      </c>
      <c r="D3519">
        <f t="shared" si="128"/>
        <v>133197960043</v>
      </c>
      <c r="E3519">
        <f>'Trading Days'!I3519</f>
        <v>1162.650024414062</v>
      </c>
      <c r="F3519">
        <f>'Trading Days'!J3519</f>
        <v>7.3160229834257073E-4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7"/>
        <v>26091664</v>
      </c>
      <c r="D3520">
        <f t="shared" si="128"/>
        <v>133276219712</v>
      </c>
      <c r="E3520">
        <f>'Trading Days'!I3520</f>
        <v>1161.089965820312</v>
      </c>
      <c r="F3520">
        <f>'Trading Days'!J3520</f>
        <v>-1.3418127217914579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7"/>
        <v>26122321</v>
      </c>
      <c r="D3521">
        <f t="shared" si="128"/>
        <v>133511182631</v>
      </c>
      <c r="E3521">
        <f>'Trading Days'!I3521</f>
        <v>1160.589965820312</v>
      </c>
      <c r="F3521">
        <f>'Trading Days'!J3521</f>
        <v>-4.3062985187947161E-4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si="127"/>
        <v>26132544</v>
      </c>
      <c r="D3522">
        <f t="shared" si="128"/>
        <v>133589564928</v>
      </c>
      <c r="E3522">
        <f>'Trading Days'!I3522</f>
        <v>1163.640014648438</v>
      </c>
      <c r="F3522">
        <f>'Trading Days'!J3522</f>
        <v>2.6280158522395962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ref="C3523:C3586" si="129">B3523^2</f>
        <v>26152996</v>
      </c>
      <c r="D3523">
        <f t="shared" ref="D3523:D3586" si="130">B3523^3</f>
        <v>133746421544</v>
      </c>
      <c r="E3523">
        <f>'Trading Days'!I3523</f>
        <v>1150.719970703125</v>
      </c>
      <c r="F3523">
        <f>'Trading Days'!J3523</f>
        <v>-1.11031279284568E-2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29"/>
        <v>26163225</v>
      </c>
      <c r="D3524">
        <f t="shared" si="130"/>
        <v>133824895875</v>
      </c>
      <c r="E3524">
        <f>'Trading Days'!I3524</f>
        <v>1156.089965820312</v>
      </c>
      <c r="F3524">
        <f>'Trading Days'!J3524</f>
        <v>4.6666393683127971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29"/>
        <v>26193924</v>
      </c>
      <c r="D3525">
        <f t="shared" si="130"/>
        <v>134060503032</v>
      </c>
      <c r="E3525">
        <f>'Trading Days'!I3525</f>
        <v>1147.160034179688</v>
      </c>
      <c r="F3525">
        <f>'Trading Days'!J3525</f>
        <v>-7.7242532195906932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29"/>
        <v>26204161</v>
      </c>
      <c r="D3526">
        <f t="shared" si="130"/>
        <v>134139100159</v>
      </c>
      <c r="E3526">
        <f>'Trading Days'!I3526</f>
        <v>1157.630004882812</v>
      </c>
      <c r="F3526">
        <f>'Trading Days'!J3526</f>
        <v>9.126861458881752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29"/>
        <v>26214400</v>
      </c>
      <c r="D3527">
        <f t="shared" si="130"/>
        <v>134217728000</v>
      </c>
      <c r="E3527">
        <f>'Trading Days'!I3527</f>
        <v>1157.4599609375</v>
      </c>
      <c r="F3527">
        <f>'Trading Days'!J3527</f>
        <v>-1.468897182993478E-4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29"/>
        <v>26224641</v>
      </c>
      <c r="D3528">
        <f t="shared" si="130"/>
        <v>134296386561</v>
      </c>
      <c r="E3528">
        <f>'Trading Days'!I3528</f>
        <v>1158.349975585938</v>
      </c>
      <c r="F3528">
        <f>'Trading Days'!J3528</f>
        <v>7.6893774167108297E-4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29"/>
        <v>26234884</v>
      </c>
      <c r="D3529">
        <f t="shared" si="130"/>
        <v>134375075848</v>
      </c>
      <c r="E3529">
        <f>'Trading Days'!I3529</f>
        <v>1164.530029296875</v>
      </c>
      <c r="F3529">
        <f>'Trading Days'!J3529</f>
        <v>5.3352215143880333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29"/>
        <v>26265625</v>
      </c>
      <c r="D3530">
        <f t="shared" si="130"/>
        <v>134611328125</v>
      </c>
      <c r="E3530">
        <f>'Trading Days'!I3530</f>
        <v>1148.089965820312</v>
      </c>
      <c r="F3530">
        <f>'Trading Days'!J3530</f>
        <v>-1.411733752069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29"/>
        <v>26275876</v>
      </c>
      <c r="D3531">
        <f t="shared" si="130"/>
        <v>134690140376</v>
      </c>
      <c r="E3531">
        <f>'Trading Days'!I3531</f>
        <v>1163.430053710938</v>
      </c>
      <c r="F3531">
        <f>'Trading Days'!J3531</f>
        <v>1.3361398799148549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29"/>
        <v>26286129</v>
      </c>
      <c r="D3532">
        <f t="shared" si="130"/>
        <v>134768983383</v>
      </c>
      <c r="E3532">
        <f>'Trading Days'!I3532</f>
        <v>1171.349975585938</v>
      </c>
      <c r="F3532">
        <f>'Trading Days'!J3532</f>
        <v>6.8073897951477216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29"/>
        <v>26296384</v>
      </c>
      <c r="D3533">
        <f t="shared" si="130"/>
        <v>134847857152</v>
      </c>
      <c r="E3533">
        <f>'Trading Days'!I3533</f>
        <v>1173.130004882812</v>
      </c>
      <c r="F3533">
        <f>'Trading Days'!J3533</f>
        <v>1.5196391633369719E-3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29"/>
        <v>26306641</v>
      </c>
      <c r="D3534">
        <f t="shared" si="130"/>
        <v>134926761689</v>
      </c>
      <c r="E3534">
        <f>'Trading Days'!I3534</f>
        <v>1168.430053710938</v>
      </c>
      <c r="F3534">
        <f>'Trading Days'!J3534</f>
        <v>-4.0063344661818157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29"/>
        <v>26347689</v>
      </c>
      <c r="D3535">
        <f t="shared" si="130"/>
        <v>135242687637</v>
      </c>
      <c r="E3535">
        <f>'Trading Days'!I3535</f>
        <v>1175.719970703125</v>
      </c>
      <c r="F3535">
        <f>'Trading Days'!J3535</f>
        <v>6.2390700830008416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29"/>
        <v>26357956</v>
      </c>
      <c r="D3536">
        <f t="shared" si="130"/>
        <v>135321746104</v>
      </c>
      <c r="E3536">
        <f>'Trading Days'!I3536</f>
        <v>1181.2900390625</v>
      </c>
      <c r="F3536">
        <f>'Trading Days'!J3536</f>
        <v>4.7375807999960884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29"/>
        <v>26368225</v>
      </c>
      <c r="D3537">
        <f t="shared" si="130"/>
        <v>135400835375</v>
      </c>
      <c r="E3537">
        <f>'Trading Days'!I3537</f>
        <v>1172.400024414062</v>
      </c>
      <c r="F3537">
        <f>'Trading Days'!J3537</f>
        <v>-7.5256832399037688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29"/>
        <v>26378496</v>
      </c>
      <c r="D3538">
        <f t="shared" si="130"/>
        <v>135479955456</v>
      </c>
      <c r="E3538">
        <f>'Trading Days'!I3538</f>
        <v>1144.130004882812</v>
      </c>
      <c r="F3538">
        <f>'Trading Days'!J3538</f>
        <v>-2.411294689743693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29"/>
        <v>26409321</v>
      </c>
      <c r="D3539">
        <f t="shared" si="130"/>
        <v>135717500619</v>
      </c>
      <c r="E3539">
        <f>'Trading Days'!I3539</f>
        <v>1127.72998046875</v>
      </c>
      <c r="F3539">
        <f>'Trading Days'!J3539</f>
        <v>-1.433405674536248E-2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29"/>
        <v>26419600</v>
      </c>
      <c r="D3540">
        <f t="shared" si="130"/>
        <v>135796744000</v>
      </c>
      <c r="E3540">
        <f>'Trading Days'!I3540</f>
        <v>1138.239990234375</v>
      </c>
      <c r="F3540">
        <f>'Trading Days'!J3540</f>
        <v>9.3196154643830909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29"/>
        <v>26429881</v>
      </c>
      <c r="D3541">
        <f t="shared" si="130"/>
        <v>135876018221</v>
      </c>
      <c r="E3541">
        <f>'Trading Days'!I3541</f>
        <v>1122.449951171875</v>
      </c>
      <c r="F3541">
        <f>'Trading Days'!J3541</f>
        <v>-1.387232850538722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29"/>
        <v>26440164</v>
      </c>
      <c r="D3542">
        <f t="shared" si="130"/>
        <v>135955323288</v>
      </c>
      <c r="E3542">
        <f>'Trading Days'!I3542</f>
        <v>1139.359985351562</v>
      </c>
      <c r="F3542">
        <f>'Trading Days'!J3542</f>
        <v>1.50652901379098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29"/>
        <v>26450449</v>
      </c>
      <c r="D3543">
        <f t="shared" si="130"/>
        <v>136034659207</v>
      </c>
      <c r="E3543">
        <f>'Trading Days'!I3543</f>
        <v>1130.880004882812</v>
      </c>
      <c r="F3543">
        <f>'Trading Days'!J3543</f>
        <v>-7.4427578445572804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29"/>
        <v>26481316</v>
      </c>
      <c r="D3544">
        <f t="shared" si="130"/>
        <v>136272852136</v>
      </c>
      <c r="E3544">
        <f>'Trading Days'!I3544</f>
        <v>1094.579956054688</v>
      </c>
      <c r="F3544">
        <f>'Trading Days'!J3544</f>
        <v>-3.2098939473145682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29"/>
        <v>26491609</v>
      </c>
      <c r="D3545">
        <f t="shared" si="130"/>
        <v>136352311523</v>
      </c>
      <c r="E3545">
        <f>'Trading Days'!I3545</f>
        <v>1102.839965820312</v>
      </c>
      <c r="F3545">
        <f>'Trading Days'!J3545</f>
        <v>7.546282681254679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29"/>
        <v>26501904</v>
      </c>
      <c r="D3546">
        <f t="shared" si="130"/>
        <v>136431801792</v>
      </c>
      <c r="E3546">
        <f>'Trading Days'!I3546</f>
        <v>1093.589965820312</v>
      </c>
      <c r="F3546">
        <f>'Trading Days'!J3546</f>
        <v>-8.3874363340828983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29"/>
        <v>26512201</v>
      </c>
      <c r="D3547">
        <f t="shared" si="130"/>
        <v>136511322949</v>
      </c>
      <c r="E3547">
        <f>'Trading Days'!I3547</f>
        <v>1103.930053710938</v>
      </c>
      <c r="F3547">
        <f>'Trading Days'!J3547</f>
        <v>9.4551780958136433E-3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29"/>
        <v>26522500</v>
      </c>
      <c r="D3548">
        <f t="shared" si="130"/>
        <v>136590875000</v>
      </c>
      <c r="E3548">
        <f>'Trading Days'!I3548</f>
        <v>1116.550048828125</v>
      </c>
      <c r="F3548">
        <f>'Trading Days'!J3548</f>
        <v>1.143187928869582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29"/>
        <v>26553409</v>
      </c>
      <c r="D3549">
        <f t="shared" si="130"/>
        <v>136829716577</v>
      </c>
      <c r="E3549">
        <f>'Trading Days'!I3549</f>
        <v>1118.72998046875</v>
      </c>
      <c r="F3549">
        <f>'Trading Days'!J3549</f>
        <v>1.9523814834032649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29"/>
        <v>26563716</v>
      </c>
      <c r="D3550">
        <f t="shared" si="130"/>
        <v>136909392264</v>
      </c>
      <c r="E3550">
        <f>'Trading Days'!I3550</f>
        <v>1129.160034179688</v>
      </c>
      <c r="F3550">
        <f>'Trading Days'!J3550</f>
        <v>9.3231198707732776E-3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29"/>
        <v>26574025</v>
      </c>
      <c r="D3551">
        <f t="shared" si="130"/>
        <v>136989098875</v>
      </c>
      <c r="E3551">
        <f>'Trading Days'!I3551</f>
        <v>1132.5400390625</v>
      </c>
      <c r="F3551">
        <f>'Trading Days'!J3551</f>
        <v>2.9933798403232181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29"/>
        <v>26584336</v>
      </c>
      <c r="D3552">
        <f t="shared" si="130"/>
        <v>137068836416</v>
      </c>
      <c r="E3552">
        <f>'Trading Days'!I3552</f>
        <v>1147.7900390625</v>
      </c>
      <c r="F3552">
        <f>'Trading Days'!J3552</f>
        <v>1.3465307604156431E-2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29"/>
        <v>26594649</v>
      </c>
      <c r="D3553">
        <f t="shared" si="130"/>
        <v>137148604893</v>
      </c>
      <c r="E3553">
        <f>'Trading Days'!I3553</f>
        <v>1149.2099609375</v>
      </c>
      <c r="F3553">
        <f>'Trading Days'!J3553</f>
        <v>1.237091999996665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29"/>
        <v>26635921</v>
      </c>
      <c r="D3554">
        <f t="shared" si="130"/>
        <v>137467988281</v>
      </c>
      <c r="E3554">
        <f>'Trading Days'!I3554</f>
        <v>1161.47998046875</v>
      </c>
      <c r="F3554">
        <f>'Trading Days'!J3554</f>
        <v>1.067691714161656E-2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29"/>
        <v>26646244</v>
      </c>
      <c r="D3555">
        <f t="shared" si="130"/>
        <v>137547911528</v>
      </c>
      <c r="E3555">
        <f>'Trading Days'!I3555</f>
        <v>1149.069946289062</v>
      </c>
      <c r="F3555">
        <f>'Trading Days'!J3555</f>
        <v>-1.0684673337787109E-2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29"/>
        <v>26656569</v>
      </c>
      <c r="D3556">
        <f t="shared" si="130"/>
        <v>137627865747</v>
      </c>
      <c r="E3556">
        <f>'Trading Days'!I3556</f>
        <v>1162.119995117188</v>
      </c>
      <c r="F3556">
        <f>'Trading Days'!J3556</f>
        <v>1.135705347639737E-2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29"/>
        <v>26666896</v>
      </c>
      <c r="D3557">
        <f t="shared" si="130"/>
        <v>137707850944</v>
      </c>
      <c r="E3557">
        <f>'Trading Days'!I3557</f>
        <v>1164.630004882812</v>
      </c>
      <c r="F3557">
        <f>'Trading Days'!J3557</f>
        <v>2.1598542114156238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29"/>
        <v>26697889</v>
      </c>
      <c r="D3558">
        <f t="shared" si="130"/>
        <v>137947992463</v>
      </c>
      <c r="E3558">
        <f>'Trading Days'!I3558</f>
        <v>1174.550048828125</v>
      </c>
      <c r="F3558">
        <f>'Trading Days'!J3558</f>
        <v>8.5177643575404804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29"/>
        <v>26708224</v>
      </c>
      <c r="D3559">
        <f t="shared" si="130"/>
        <v>138028101632</v>
      </c>
      <c r="E3559">
        <f>'Trading Days'!I3559</f>
        <v>1173.949951171875</v>
      </c>
      <c r="F3559">
        <f>'Trading Days'!J3559</f>
        <v>-5.1091705870576209E-4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29"/>
        <v>26718561</v>
      </c>
      <c r="D3560">
        <f t="shared" si="130"/>
        <v>138108241809</v>
      </c>
      <c r="E3560">
        <f>'Trading Days'!I3560</f>
        <v>1181.719970703125</v>
      </c>
      <c r="F3560">
        <f>'Trading Days'!J3560</f>
        <v>6.6186974355197936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29"/>
        <v>26728900</v>
      </c>
      <c r="D3561">
        <f t="shared" si="130"/>
        <v>138188413000</v>
      </c>
      <c r="E3561">
        <f>'Trading Days'!I3561</f>
        <v>1187.93994140625</v>
      </c>
      <c r="F3561">
        <f>'Trading Days'!J3561</f>
        <v>5.2634895384091607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29"/>
        <v>26739241</v>
      </c>
      <c r="D3562">
        <f t="shared" si="130"/>
        <v>138268615211</v>
      </c>
      <c r="E3562">
        <f>'Trading Days'!I3562</f>
        <v>1183.030029296875</v>
      </c>
      <c r="F3562">
        <f>'Trading Days'!J3562</f>
        <v>-4.1331315988607509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29"/>
        <v>26770276</v>
      </c>
      <c r="D3563">
        <f t="shared" si="130"/>
        <v>138509408024</v>
      </c>
      <c r="E3563">
        <f>'Trading Days'!I3563</f>
        <v>1176.359985351562</v>
      </c>
      <c r="F3563">
        <f>'Trading Days'!J3563</f>
        <v>-5.63810197554937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29"/>
        <v>26780625</v>
      </c>
      <c r="D3564">
        <f t="shared" si="130"/>
        <v>138589734375</v>
      </c>
      <c r="E3564">
        <f>'Trading Days'!I3564</f>
        <v>1208.650024414062</v>
      </c>
      <c r="F3564">
        <f>'Trading Days'!J3564</f>
        <v>2.74491137615922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29"/>
        <v>26790976</v>
      </c>
      <c r="D3565">
        <f t="shared" si="130"/>
        <v>138670091776</v>
      </c>
      <c r="E3565">
        <f>'Trading Days'!I3565</f>
        <v>1205.910034179688</v>
      </c>
      <c r="F3565">
        <f>'Trading Days'!J3565</f>
        <v>-2.2669839730508068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29"/>
        <v>26801329</v>
      </c>
      <c r="D3566">
        <f t="shared" si="130"/>
        <v>138750480233</v>
      </c>
      <c r="E3566">
        <f>'Trading Days'!I3566</f>
        <v>1204.5400390625</v>
      </c>
      <c r="F3566">
        <f>'Trading Days'!J3566</f>
        <v>-1.1360674331895031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29"/>
        <v>26811684</v>
      </c>
      <c r="D3567">
        <f t="shared" si="130"/>
        <v>138830899752</v>
      </c>
      <c r="E3567">
        <f>'Trading Days'!I3567</f>
        <v>1203.319946289062</v>
      </c>
      <c r="F3567">
        <f>'Trading Days'!J3567</f>
        <v>-1.012911762059421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29"/>
        <v>26842761</v>
      </c>
      <c r="D3568">
        <f t="shared" si="130"/>
        <v>139072344741</v>
      </c>
      <c r="E3568">
        <f>'Trading Days'!I3568</f>
        <v>1200.5400390625</v>
      </c>
      <c r="F3568">
        <f>'Trading Days'!J3568</f>
        <v>-2.3101979113161471E-3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29"/>
        <v>26853124</v>
      </c>
      <c r="D3569">
        <f t="shared" si="130"/>
        <v>139152888568</v>
      </c>
      <c r="E3569">
        <f>'Trading Days'!I3569</f>
        <v>1187.050048828125</v>
      </c>
      <c r="F3569">
        <f>'Trading Days'!J3569</f>
        <v>-1.1236601692109599E-2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29"/>
        <v>26863489</v>
      </c>
      <c r="D3570">
        <f t="shared" si="130"/>
        <v>139233463487</v>
      </c>
      <c r="E3570">
        <f>'Trading Days'!I3570</f>
        <v>1191.369995117188</v>
      </c>
      <c r="F3570">
        <f>'Trading Days'!J3570</f>
        <v>3.6392284329778151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29"/>
        <v>26873856</v>
      </c>
      <c r="D3571">
        <f t="shared" si="130"/>
        <v>139314069504</v>
      </c>
      <c r="E3571">
        <f>'Trading Days'!I3571</f>
        <v>1176.739990234375</v>
      </c>
      <c r="F3571">
        <f>'Trading Days'!J3571</f>
        <v>-1.2279984339687799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29"/>
        <v>26884225</v>
      </c>
      <c r="D3572">
        <f t="shared" si="130"/>
        <v>139394706625</v>
      </c>
      <c r="E3572">
        <f>'Trading Days'!I3572</f>
        <v>1181.410034179688</v>
      </c>
      <c r="F3572">
        <f>'Trading Days'!J3572</f>
        <v>3.9686285705160529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29"/>
        <v>26915344</v>
      </c>
      <c r="D3573">
        <f t="shared" si="130"/>
        <v>139636804672</v>
      </c>
      <c r="E3573">
        <f>'Trading Days'!I3573</f>
        <v>1188.22998046875</v>
      </c>
      <c r="F3573">
        <f>'Trading Days'!J3573</f>
        <v>5.7727174238852994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29"/>
        <v>26925721</v>
      </c>
      <c r="D3574">
        <f t="shared" si="130"/>
        <v>139717566269</v>
      </c>
      <c r="E3574">
        <f>'Trading Days'!I3574</f>
        <v>1205.0400390625</v>
      </c>
      <c r="F3574">
        <f>'Trading Days'!J3574</f>
        <v>1.4147142278903461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29"/>
        <v>26936100</v>
      </c>
      <c r="D3575">
        <f t="shared" si="130"/>
        <v>139798359000</v>
      </c>
      <c r="E3575">
        <f>'Trading Days'!I3575</f>
        <v>1195.660034179688</v>
      </c>
      <c r="F3575">
        <f>'Trading Days'!J3575</f>
        <v>-7.783977775634332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29"/>
        <v>26946481</v>
      </c>
      <c r="D3576">
        <f t="shared" si="130"/>
        <v>139879182871</v>
      </c>
      <c r="E3576">
        <f>'Trading Days'!I3576</f>
        <v>1198.969970703125</v>
      </c>
      <c r="F3576">
        <f>'Trading Days'!J3576</f>
        <v>2.768292348006796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29"/>
        <v>26956864</v>
      </c>
      <c r="D3577">
        <f t="shared" si="130"/>
        <v>139960037888</v>
      </c>
      <c r="E3577">
        <f>'Trading Days'!I3577</f>
        <v>1193.72998046875</v>
      </c>
      <c r="F3577">
        <f>'Trading Days'!J3577</f>
        <v>-4.3704099038460731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29"/>
        <v>26988025</v>
      </c>
      <c r="D3578">
        <f t="shared" si="130"/>
        <v>140202789875</v>
      </c>
      <c r="E3578">
        <f>'Trading Days'!I3578</f>
        <v>1178.22998046875</v>
      </c>
      <c r="F3578">
        <f>'Trading Days'!J3578</f>
        <v>-1.2984510947704919E-2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29"/>
        <v>26998416</v>
      </c>
      <c r="D3579">
        <f t="shared" si="130"/>
        <v>140283769536</v>
      </c>
      <c r="E3579">
        <f>'Trading Days'!I3579</f>
        <v>1178.050048828125</v>
      </c>
      <c r="F3579">
        <f>'Trading Days'!J3579</f>
        <v>-1.5271351400636399E-4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29"/>
        <v>27008809</v>
      </c>
      <c r="D3580">
        <f t="shared" si="130"/>
        <v>140364780373</v>
      </c>
      <c r="E3580">
        <f>'Trading Days'!I3580</f>
        <v>1155.489990234375</v>
      </c>
      <c r="F3580">
        <f>'Trading Days'!J3580</f>
        <v>-1.9150339678854711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29"/>
        <v>27019204</v>
      </c>
      <c r="D3581">
        <f t="shared" si="130"/>
        <v>140445822392</v>
      </c>
      <c r="E3581">
        <f>'Trading Days'!I3581</f>
        <v>1151.43994140625</v>
      </c>
      <c r="F3581">
        <f>'Trading Days'!J3581</f>
        <v>-3.505048821152879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29"/>
        <v>27029601</v>
      </c>
      <c r="D3582">
        <f t="shared" si="130"/>
        <v>140526895599</v>
      </c>
      <c r="E3582">
        <f>'Trading Days'!I3582</f>
        <v>1151.81005859375</v>
      </c>
      <c r="F3582">
        <f>'Trading Days'!J3582</f>
        <v>3.2143855201693938E-4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29"/>
        <v>27060804</v>
      </c>
      <c r="D3583">
        <f t="shared" si="130"/>
        <v>140770302408</v>
      </c>
      <c r="E3583">
        <f>'Trading Days'!I3583</f>
        <v>1173.0400390625</v>
      </c>
      <c r="F3583">
        <f>'Trading Days'!J3583</f>
        <v>1.8431841526605371E-2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29"/>
        <v>27071209</v>
      </c>
      <c r="D3584">
        <f t="shared" si="130"/>
        <v>140851500427</v>
      </c>
      <c r="E3584">
        <f>'Trading Days'!I3584</f>
        <v>1188.699951171875</v>
      </c>
      <c r="F3584">
        <f>'Trading Days'!J3584</f>
        <v>1.334985302112157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29"/>
        <v>27081616</v>
      </c>
      <c r="D3585">
        <f t="shared" si="130"/>
        <v>140932729664</v>
      </c>
      <c r="E3585">
        <f>'Trading Days'!I3585</f>
        <v>1192.81005859375</v>
      </c>
      <c r="F3585">
        <f>'Trading Days'!J3585</f>
        <v>3.4576491887823302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si="129"/>
        <v>27092025</v>
      </c>
      <c r="D3586">
        <f t="shared" si="130"/>
        <v>141013990125</v>
      </c>
      <c r="E3586">
        <f>'Trading Days'!I3586</f>
        <v>1181.119995117188</v>
      </c>
      <c r="F3586">
        <f>'Trading Days'!J3586</f>
        <v>-9.8004400552623716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ref="C3587:C3650" si="131">B3587^2</f>
        <v>27102436</v>
      </c>
      <c r="D3587">
        <f t="shared" ref="D3587:D3650" si="132">B3587^3</f>
        <v>141095281816</v>
      </c>
      <c r="E3587">
        <f>'Trading Days'!I3587</f>
        <v>1153.380004882812</v>
      </c>
      <c r="F3587">
        <f>'Trading Days'!J3587</f>
        <v>-2.3486174435327859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1"/>
        <v>27133681</v>
      </c>
      <c r="D3588">
        <f t="shared" si="132"/>
        <v>141339344329</v>
      </c>
      <c r="E3588">
        <f>'Trading Days'!I3588</f>
        <v>1135.780029296875</v>
      </c>
      <c r="F3588">
        <f>'Trading Days'!J3588</f>
        <v>-1.525947693858731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1"/>
        <v>27144100</v>
      </c>
      <c r="D3589">
        <f t="shared" si="132"/>
        <v>141420761000</v>
      </c>
      <c r="E3589">
        <f>'Trading Days'!I3589</f>
        <v>1144.239990234375</v>
      </c>
      <c r="F3589">
        <f>'Trading Days'!J3589</f>
        <v>7.4485910293187194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1"/>
        <v>27154521</v>
      </c>
      <c r="D3590">
        <f t="shared" si="132"/>
        <v>141502208931</v>
      </c>
      <c r="E3590">
        <f>'Trading Days'!I3590</f>
        <v>1159.9599609375</v>
      </c>
      <c r="F3590">
        <f>'Trading Days'!J3590</f>
        <v>1.3738351077823291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1"/>
        <v>27164944</v>
      </c>
      <c r="D3591">
        <f t="shared" si="132"/>
        <v>141583688128</v>
      </c>
      <c r="E3591">
        <f>'Trading Days'!I3591</f>
        <v>1127.660034179688</v>
      </c>
      <c r="F3591">
        <f>'Trading Days'!J3591</f>
        <v>-2.7845725581516319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1"/>
        <v>27175369</v>
      </c>
      <c r="D3592">
        <f t="shared" si="132"/>
        <v>141665198597</v>
      </c>
      <c r="E3592">
        <f>'Trading Days'!I3592</f>
        <v>1111.43994140625</v>
      </c>
      <c r="F3592">
        <f>'Trading Days'!J3592</f>
        <v>-1.4383849991843721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1"/>
        <v>27206656</v>
      </c>
      <c r="D3593">
        <f t="shared" si="132"/>
        <v>141909917696</v>
      </c>
      <c r="E3593">
        <f>'Trading Days'!I3593</f>
        <v>1115.349975585938</v>
      </c>
      <c r="F3593">
        <f>'Trading Days'!J3593</f>
        <v>3.517989622309869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1"/>
        <v>27217089</v>
      </c>
      <c r="D3594">
        <f t="shared" si="132"/>
        <v>141991553313</v>
      </c>
      <c r="E3594">
        <f>'Trading Days'!I3594</f>
        <v>1119.489990234375</v>
      </c>
      <c r="F3594">
        <f>'Trading Days'!J3594</f>
        <v>3.711852547683137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1"/>
        <v>27227524</v>
      </c>
      <c r="D3595">
        <f t="shared" si="132"/>
        <v>142073220232</v>
      </c>
      <c r="E3595">
        <f>'Trading Days'!I3595</f>
        <v>1131.77001953125</v>
      </c>
      <c r="F3595">
        <f>'Trading Days'!J3595</f>
        <v>1.096930692011289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1"/>
        <v>27237961</v>
      </c>
      <c r="D3596">
        <f t="shared" si="132"/>
        <v>142154918459</v>
      </c>
      <c r="E3596">
        <f>'Trading Days'!I3596</f>
        <v>1137.900024414062</v>
      </c>
      <c r="F3596">
        <f>'Trading Days'!J3596</f>
        <v>5.4162990510659981E-3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1"/>
        <v>27279729</v>
      </c>
      <c r="D3597">
        <f t="shared" si="132"/>
        <v>142482024567</v>
      </c>
      <c r="E3597">
        <f>'Trading Days'!I3597</f>
        <v>1142.31005859375</v>
      </c>
      <c r="F3597">
        <f>'Trading Days'!J3597</f>
        <v>3.875590196914525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1"/>
        <v>27290176</v>
      </c>
      <c r="D3598">
        <f t="shared" si="132"/>
        <v>142563879424</v>
      </c>
      <c r="E3598">
        <f>'Trading Days'!I3598</f>
        <v>1155.609985351562</v>
      </c>
      <c r="F3598">
        <f>'Trading Days'!J3598</f>
        <v>1.164300940690755E-2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1"/>
        <v>27300625</v>
      </c>
      <c r="D3599">
        <f t="shared" si="132"/>
        <v>142645765625</v>
      </c>
      <c r="E3599">
        <f>'Trading Days'!I3599</f>
        <v>1147.079956054688</v>
      </c>
      <c r="F3599">
        <f>'Trading Days'!J3599</f>
        <v>-7.3814084379679734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1"/>
        <v>27311076</v>
      </c>
      <c r="D3600">
        <f t="shared" si="132"/>
        <v>142727683176</v>
      </c>
      <c r="E3600">
        <f>'Trading Days'!I3600</f>
        <v>1144.349975585938</v>
      </c>
      <c r="F3600">
        <f>'Trading Days'!J3600</f>
        <v>-2.3799391265972858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1"/>
        <v>27321529</v>
      </c>
      <c r="D3601">
        <f t="shared" si="132"/>
        <v>142809632083</v>
      </c>
      <c r="E3601">
        <f>'Trading Days'!I3601</f>
        <v>1123.030029296875</v>
      </c>
      <c r="F3601">
        <f>'Trading Days'!J3601</f>
        <v>-1.8630617157261331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1"/>
        <v>27352900</v>
      </c>
      <c r="D3602">
        <f t="shared" si="132"/>
        <v>143055667000</v>
      </c>
      <c r="E3602">
        <f>'Trading Days'!I3602</f>
        <v>1117.06005859375</v>
      </c>
      <c r="F3602">
        <f>'Trading Days'!J3602</f>
        <v>-5.3159493044570016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1"/>
        <v>27363361</v>
      </c>
      <c r="D3603">
        <f t="shared" si="132"/>
        <v>143137741391</v>
      </c>
      <c r="E3603">
        <f>'Trading Days'!I3603</f>
        <v>1120.829956054688</v>
      </c>
      <c r="F3603">
        <f>'Trading Days'!J3603</f>
        <v>3.3748386507381771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1"/>
        <v>27373824</v>
      </c>
      <c r="D3604">
        <f t="shared" si="132"/>
        <v>143219847168</v>
      </c>
      <c r="E3604">
        <f>'Trading Days'!I3604</f>
        <v>1126.859985351562</v>
      </c>
      <c r="F3604">
        <f>'Trading Days'!J3604</f>
        <v>5.3799679998736138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1"/>
        <v>27384289</v>
      </c>
      <c r="D3605">
        <f t="shared" si="132"/>
        <v>143301984337</v>
      </c>
      <c r="E3605">
        <f>'Trading Days'!I3605</f>
        <v>1125.969970703125</v>
      </c>
      <c r="F3605">
        <f>'Trading Days'!J3605</f>
        <v>-7.8981830929014674E-4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1"/>
        <v>27394756</v>
      </c>
      <c r="D3606">
        <f t="shared" si="132"/>
        <v>143384152904</v>
      </c>
      <c r="E3606">
        <f>'Trading Days'!I3606</f>
        <v>1128.800048828125</v>
      </c>
      <c r="F3606">
        <f>'Trading Days'!J3606</f>
        <v>2.5134579061933948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1"/>
        <v>27426169</v>
      </c>
      <c r="D3607">
        <f t="shared" si="132"/>
        <v>143630847053</v>
      </c>
      <c r="E3607">
        <f>'Trading Days'!I3607</f>
        <v>1126.300048828125</v>
      </c>
      <c r="F3607">
        <f>'Trading Days'!J3607</f>
        <v>-2.2147412224117198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1"/>
        <v>27436644</v>
      </c>
      <c r="D3608">
        <f t="shared" si="132"/>
        <v>143713141272</v>
      </c>
      <c r="E3608">
        <f>'Trading Days'!I3608</f>
        <v>1108.010009765625</v>
      </c>
      <c r="F3608">
        <f>'Trading Days'!J3608</f>
        <v>-1.6239046674578539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1"/>
        <v>27447121</v>
      </c>
      <c r="D3609">
        <f t="shared" si="132"/>
        <v>143795466919</v>
      </c>
      <c r="E3609">
        <f>'Trading Days'!I3609</f>
        <v>1108.550048828125</v>
      </c>
      <c r="F3609">
        <f>'Trading Days'!J3609</f>
        <v>4.8739547273068951E-4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1"/>
        <v>27457600</v>
      </c>
      <c r="D3610">
        <f t="shared" si="132"/>
        <v>143877824000</v>
      </c>
      <c r="E3610">
        <f>'Trading Days'!I3610</f>
        <v>1097.430053710938</v>
      </c>
      <c r="F3610">
        <f>'Trading Days'!J3610</f>
        <v>-1.00311168890771E-2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1"/>
        <v>27468081</v>
      </c>
      <c r="D3611">
        <f t="shared" si="132"/>
        <v>143960212521</v>
      </c>
      <c r="E3611">
        <f>'Trading Days'!I3611</f>
        <v>1107.219970703125</v>
      </c>
      <c r="F3611">
        <f>'Trading Days'!J3611</f>
        <v>8.9207662566581636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1"/>
        <v>27499536</v>
      </c>
      <c r="D3612">
        <f t="shared" si="132"/>
        <v>144207566784</v>
      </c>
      <c r="E3612">
        <f>'Trading Days'!I3612</f>
        <v>1133.650024414062</v>
      </c>
      <c r="F3612">
        <f>'Trading Days'!J3612</f>
        <v>2.3870643964408519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1"/>
        <v>27510025</v>
      </c>
      <c r="D3613">
        <f t="shared" si="132"/>
        <v>144290081125</v>
      </c>
      <c r="E3613">
        <f>'Trading Days'!I3613</f>
        <v>1121.160034179688</v>
      </c>
      <c r="F3613">
        <f>'Trading Days'!J3613</f>
        <v>-1.1017500961841949E-2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1"/>
        <v>27520516</v>
      </c>
      <c r="D3614">
        <f t="shared" si="132"/>
        <v>144372626936</v>
      </c>
      <c r="E3614">
        <f>'Trading Days'!I3614</f>
        <v>1103.140014648438</v>
      </c>
      <c r="F3614">
        <f>'Trading Days'!J3614</f>
        <v>-1.6072655982992231E-2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1"/>
        <v>27531009</v>
      </c>
      <c r="D3615">
        <f t="shared" si="132"/>
        <v>144455204223</v>
      </c>
      <c r="E3615">
        <f>'Trading Days'!I3615</f>
        <v>1095.989990234375</v>
      </c>
      <c r="F3615">
        <f>'Trading Days'!J3615</f>
        <v>-6.4815203139391153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1"/>
        <v>27541504</v>
      </c>
      <c r="D3616">
        <f t="shared" si="132"/>
        <v>144537812992</v>
      </c>
      <c r="E3616">
        <f>'Trading Days'!I3616</f>
        <v>1102.910034179688</v>
      </c>
      <c r="F3616">
        <f>'Trading Days'!J3616</f>
        <v>6.3139663746683006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1"/>
        <v>27573001</v>
      </c>
      <c r="D3617">
        <f t="shared" si="132"/>
        <v>144785828251</v>
      </c>
      <c r="E3617">
        <f>'Trading Days'!I3617</f>
        <v>1114.430053710938</v>
      </c>
      <c r="F3617">
        <f>'Trading Days'!J3617</f>
        <v>1.0445112633160839E-2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1"/>
        <v>27583504</v>
      </c>
      <c r="D3618">
        <f t="shared" si="132"/>
        <v>144868563008</v>
      </c>
      <c r="E3618">
        <f>'Trading Days'!I3618</f>
        <v>1097.900024414062</v>
      </c>
      <c r="F3618">
        <f>'Trading Days'!J3618</f>
        <v>-1.483272031459726E-2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1"/>
        <v>27594009</v>
      </c>
      <c r="D3619">
        <f t="shared" si="132"/>
        <v>144951329277</v>
      </c>
      <c r="E3619">
        <f>'Trading Days'!I3619</f>
        <v>1103.630004882812</v>
      </c>
      <c r="F3619">
        <f>'Trading Days'!J3619</f>
        <v>5.2190366530031618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1"/>
        <v>27604516</v>
      </c>
      <c r="D3620">
        <f t="shared" si="132"/>
        <v>145034127064</v>
      </c>
      <c r="E3620">
        <f>'Trading Days'!I3620</f>
        <v>1113.869995117188</v>
      </c>
      <c r="F3620">
        <f>'Trading Days'!J3620</f>
        <v>9.2784630619600073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1"/>
        <v>27615025</v>
      </c>
      <c r="D3621">
        <f t="shared" si="132"/>
        <v>145116956375</v>
      </c>
      <c r="E3621">
        <f>'Trading Days'!I3621</f>
        <v>1126.18994140625</v>
      </c>
      <c r="F3621">
        <f>'Trading Days'!J3621</f>
        <v>1.106048851577679E-2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1"/>
        <v>27657081</v>
      </c>
      <c r="D3622">
        <f t="shared" si="132"/>
        <v>145448588979</v>
      </c>
      <c r="E3622">
        <f>'Trading Days'!I3622</f>
        <v>1142.199951171875</v>
      </c>
      <c r="F3622">
        <f>'Trading Days'!J3622</f>
        <v>1.4216083075323519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1"/>
        <v>27667600</v>
      </c>
      <c r="D3623">
        <f t="shared" si="132"/>
        <v>145531576000</v>
      </c>
      <c r="E3623">
        <f>'Trading Days'!I3623</f>
        <v>1136.680053710938</v>
      </c>
      <c r="F3623">
        <f>'Trading Days'!J3623</f>
        <v>-4.8326892811313424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1"/>
        <v>27678121</v>
      </c>
      <c r="D3624">
        <f t="shared" si="132"/>
        <v>145614594581</v>
      </c>
      <c r="E3624">
        <f>'Trading Days'!I3624</f>
        <v>1140.069946289062</v>
      </c>
      <c r="F3624">
        <f>'Trading Days'!J3624</f>
        <v>2.9822750624126648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1"/>
        <v>27688644</v>
      </c>
      <c r="D3625">
        <f t="shared" si="132"/>
        <v>145697644728</v>
      </c>
      <c r="E3625">
        <f>'Trading Days'!I3625</f>
        <v>1134.5</v>
      </c>
      <c r="F3625">
        <f>'Trading Days'!J3625</f>
        <v>-4.8856180335182797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1"/>
        <v>27720225</v>
      </c>
      <c r="D3626">
        <f t="shared" si="132"/>
        <v>145946984625</v>
      </c>
      <c r="E3626">
        <f>'Trading Days'!I3626</f>
        <v>1128.900024414062</v>
      </c>
      <c r="F3626">
        <f>'Trading Days'!J3626</f>
        <v>-4.9360736764547664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1"/>
        <v>27730756</v>
      </c>
      <c r="D3627">
        <f t="shared" si="132"/>
        <v>146030161096</v>
      </c>
      <c r="E3627">
        <f>'Trading Days'!I3627</f>
        <v>1126.150024414062</v>
      </c>
      <c r="F3627">
        <f>'Trading Days'!J3627</f>
        <v>-2.43599959299079E-3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1"/>
        <v>27741289</v>
      </c>
      <c r="D3628">
        <f t="shared" si="132"/>
        <v>146113369163</v>
      </c>
      <c r="E3628">
        <f>'Trading Days'!I3628</f>
        <v>1131.219970703125</v>
      </c>
      <c r="F3628">
        <f>'Trading Days'!J3628</f>
        <v>4.5020167643301523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1"/>
        <v>27751824</v>
      </c>
      <c r="D3629">
        <f t="shared" si="132"/>
        <v>146196608832</v>
      </c>
      <c r="E3629">
        <f>'Trading Days'!I3629</f>
        <v>1153.93994140625</v>
      </c>
      <c r="F3629">
        <f>'Trading Days'!J3629</f>
        <v>2.0084485150136722E-2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1"/>
        <v>27762361</v>
      </c>
      <c r="D3630">
        <f t="shared" si="132"/>
        <v>146279880109</v>
      </c>
      <c r="E3630">
        <f>'Trading Days'!I3630</f>
        <v>1165.2099609375</v>
      </c>
      <c r="F3630">
        <f>'Trading Days'!J3630</f>
        <v>9.7665564097866309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1"/>
        <v>27793984</v>
      </c>
      <c r="D3631">
        <f t="shared" si="132"/>
        <v>146529883648</v>
      </c>
      <c r="E3631">
        <f>'Trading Days'!I3631</f>
        <v>1175.880004882812</v>
      </c>
      <c r="F3631">
        <f>'Trading Days'!J3631</f>
        <v>9.1571856601080359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1"/>
        <v>27804529</v>
      </c>
      <c r="D3632">
        <f t="shared" si="132"/>
        <v>146613281417</v>
      </c>
      <c r="E3632">
        <f>'Trading Days'!I3632</f>
        <v>1172.7099609375</v>
      </c>
      <c r="F3632">
        <f>'Trading Days'!J3632</f>
        <v>-2.6958906794473099E-3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1"/>
        <v>27815076</v>
      </c>
      <c r="D3633">
        <f t="shared" si="132"/>
        <v>146696710824</v>
      </c>
      <c r="E3633">
        <f>'Trading Days'!I3633</f>
        <v>1166.7099609375</v>
      </c>
      <c r="F3633">
        <f>'Trading Days'!J3633</f>
        <v>-5.1163545973493818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1"/>
        <v>27825625</v>
      </c>
      <c r="D3634">
        <f t="shared" si="132"/>
        <v>146780171875</v>
      </c>
      <c r="E3634">
        <f>'Trading Days'!I3634</f>
        <v>1159.400024414062</v>
      </c>
      <c r="F3634">
        <f>'Trading Days'!J3634</f>
        <v>-6.2654273711386646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1"/>
        <v>27836176</v>
      </c>
      <c r="D3635">
        <f t="shared" si="132"/>
        <v>146863664576</v>
      </c>
      <c r="E3635">
        <f>'Trading Days'!I3635</f>
        <v>1162.680053710938</v>
      </c>
      <c r="F3635">
        <f>'Trading Days'!J3635</f>
        <v>2.8290747177908142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1"/>
        <v>27867841</v>
      </c>
      <c r="D3636">
        <f t="shared" si="132"/>
        <v>147114332639</v>
      </c>
      <c r="E3636">
        <f>'Trading Days'!I3636</f>
        <v>1166.819946289062</v>
      </c>
      <c r="F3636">
        <f>'Trading Days'!J3636</f>
        <v>3.560646426255198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1"/>
        <v>27878400</v>
      </c>
      <c r="D3637">
        <f t="shared" si="132"/>
        <v>147197952000</v>
      </c>
      <c r="E3637">
        <f>'Trading Days'!I3637</f>
        <v>1176.619995117188</v>
      </c>
      <c r="F3637">
        <f>'Trading Days'!J3637</f>
        <v>8.3989383788765082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1"/>
        <v>27888961</v>
      </c>
      <c r="D3638">
        <f t="shared" si="132"/>
        <v>147281603041</v>
      </c>
      <c r="E3638">
        <f>'Trading Days'!I3638</f>
        <v>1183.130004882812</v>
      </c>
      <c r="F3638">
        <f>'Trading Days'!J3638</f>
        <v>5.5328056574253104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1"/>
        <v>27899524</v>
      </c>
      <c r="D3639">
        <f t="shared" si="132"/>
        <v>147365285768</v>
      </c>
      <c r="E3639">
        <f>'Trading Days'!I3639</f>
        <v>1184.030029296875</v>
      </c>
      <c r="F3639">
        <f>'Trading Days'!J3639</f>
        <v>7.607147231061262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1"/>
        <v>27910089</v>
      </c>
      <c r="D3640">
        <f t="shared" si="132"/>
        <v>147449000187</v>
      </c>
      <c r="E3640">
        <f>'Trading Days'!I3640</f>
        <v>1188.430053710938</v>
      </c>
      <c r="F3640">
        <f>'Trading Days'!J3640</f>
        <v>3.7161425852314518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1"/>
        <v>27941796</v>
      </c>
      <c r="D3641">
        <f t="shared" si="132"/>
        <v>147700333656</v>
      </c>
      <c r="E3641">
        <f>'Trading Days'!I3641</f>
        <v>1184.949951171875</v>
      </c>
      <c r="F3641">
        <f>'Trading Days'!J3641</f>
        <v>-2.9283191957290011E-3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1"/>
        <v>27952369</v>
      </c>
      <c r="D3642">
        <f t="shared" si="132"/>
        <v>147784174903</v>
      </c>
      <c r="E3642">
        <f>'Trading Days'!I3642</f>
        <v>1173.239990234375</v>
      </c>
      <c r="F3642">
        <f>'Trading Days'!J3642</f>
        <v>-9.8822409553409596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1"/>
        <v>27962944</v>
      </c>
      <c r="D3643">
        <f t="shared" si="132"/>
        <v>147868047872</v>
      </c>
      <c r="E3643">
        <f>'Trading Days'!I3643</f>
        <v>1182.680053710938</v>
      </c>
      <c r="F3643">
        <f>'Trading Days'!J3643</f>
        <v>8.0461487463252546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1"/>
        <v>27973521</v>
      </c>
      <c r="D3644">
        <f t="shared" si="132"/>
        <v>147951952569</v>
      </c>
      <c r="E3644">
        <f>'Trading Days'!I3644</f>
        <v>1180.7099609375</v>
      </c>
      <c r="F3644">
        <f>'Trading Days'!J3644</f>
        <v>-1.665786758858645E-3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1"/>
        <v>27984100</v>
      </c>
      <c r="D3645">
        <f t="shared" si="132"/>
        <v>148035889000</v>
      </c>
      <c r="E3645">
        <f>'Trading Days'!I3645</f>
        <v>1189.5</v>
      </c>
      <c r="F3645">
        <f>'Trading Days'!J3645</f>
        <v>7.4447064506177876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1"/>
        <v>28015849</v>
      </c>
      <c r="D3646">
        <f t="shared" si="132"/>
        <v>148287888757</v>
      </c>
      <c r="E3646">
        <f>'Trading Days'!I3646</f>
        <v>1192.9599609375</v>
      </c>
      <c r="F3646">
        <f>'Trading Days'!J3646</f>
        <v>2.908752364438882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1"/>
        <v>28026436</v>
      </c>
      <c r="D3647">
        <f t="shared" si="132"/>
        <v>148371952184</v>
      </c>
      <c r="E3647">
        <f>'Trading Days'!I3647</f>
        <v>1205.949951171875</v>
      </c>
      <c r="F3647">
        <f>'Trading Days'!J3647</f>
        <v>1.0888873608269961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1"/>
        <v>28037025</v>
      </c>
      <c r="D3648">
        <f t="shared" si="132"/>
        <v>148456047375</v>
      </c>
      <c r="E3648">
        <f>'Trading Days'!I3648</f>
        <v>1199.5</v>
      </c>
      <c r="F3648">
        <f>'Trading Days'!J3648</f>
        <v>-5.3484401783069346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1"/>
        <v>28047616</v>
      </c>
      <c r="D3649">
        <f t="shared" si="132"/>
        <v>148540174336</v>
      </c>
      <c r="E3649">
        <f>'Trading Days'!I3649</f>
        <v>1208.150024414062</v>
      </c>
      <c r="F3649">
        <f>'Trading Days'!J3649</f>
        <v>7.2113584110562456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si="131"/>
        <v>28090000</v>
      </c>
      <c r="D3650">
        <f t="shared" si="132"/>
        <v>148877000000</v>
      </c>
      <c r="E3650">
        <f>'Trading Days'!I3650</f>
        <v>1186.739990234375</v>
      </c>
      <c r="F3650">
        <f>'Trading Days'!J3650</f>
        <v>-1.7721337372873621E-2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ref="C3651:C3714" si="133">B3651^2</f>
        <v>28100601</v>
      </c>
      <c r="D3651">
        <f t="shared" ref="D3651:D3714" si="134">B3651^3</f>
        <v>148961285901</v>
      </c>
      <c r="E3651">
        <f>'Trading Days'!I3651</f>
        <v>1172.150024414062</v>
      </c>
      <c r="F3651">
        <f>'Trading Days'!J3651</f>
        <v>-1.229415536711753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3"/>
        <v>28111204</v>
      </c>
      <c r="D3652">
        <f t="shared" si="134"/>
        <v>149045603608</v>
      </c>
      <c r="E3652">
        <f>'Trading Days'!I3652</f>
        <v>1173.81005859375</v>
      </c>
      <c r="F3652">
        <f>'Trading Days'!J3652</f>
        <v>1.4162301284921239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3"/>
        <v>28121809</v>
      </c>
      <c r="D3653">
        <f t="shared" si="134"/>
        <v>149129953127</v>
      </c>
      <c r="E3653">
        <f>'Trading Days'!I3653</f>
        <v>1161.859985351562</v>
      </c>
      <c r="F3653">
        <f>'Trading Days'!J3653</f>
        <v>-1.0180585142117841E-2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3"/>
        <v>28132416</v>
      </c>
      <c r="D3654">
        <f t="shared" si="134"/>
        <v>149214334464</v>
      </c>
      <c r="E3654">
        <f>'Trading Days'!I3654</f>
        <v>1159.930053710938</v>
      </c>
      <c r="F3654">
        <f>'Trading Days'!J3654</f>
        <v>-1.661070752892901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3"/>
        <v>28164249</v>
      </c>
      <c r="D3655">
        <f t="shared" si="134"/>
        <v>149467669443</v>
      </c>
      <c r="E3655">
        <f>'Trading Days'!I3655</f>
        <v>1167.2099609375</v>
      </c>
      <c r="F3655">
        <f>'Trading Days'!J3655</f>
        <v>6.2761605350871719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3"/>
        <v>28174864</v>
      </c>
      <c r="D3656">
        <f t="shared" si="134"/>
        <v>149552178112</v>
      </c>
      <c r="E3656">
        <f>'Trading Days'!I3656</f>
        <v>1153.81005859375</v>
      </c>
      <c r="F3656">
        <f>'Trading Days'!J3656</f>
        <v>-1.148028443227744E-2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3"/>
        <v>28185481</v>
      </c>
      <c r="D3657">
        <f t="shared" si="134"/>
        <v>149636718629</v>
      </c>
      <c r="E3657">
        <f>'Trading Days'!I3657</f>
        <v>1151.550048828125</v>
      </c>
      <c r="F3657">
        <f>'Trading Days'!J3657</f>
        <v>-1.958736404481964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3"/>
        <v>28196100</v>
      </c>
      <c r="D3658">
        <f t="shared" si="134"/>
        <v>149721291000</v>
      </c>
      <c r="E3658">
        <f>'Trading Days'!I3658</f>
        <v>1133.599975585938</v>
      </c>
      <c r="F3658">
        <f>'Trading Days'!J3658</f>
        <v>-1.558774910430849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3"/>
        <v>28206721</v>
      </c>
      <c r="D3659">
        <f t="shared" si="134"/>
        <v>149805895231</v>
      </c>
      <c r="E3659">
        <f>'Trading Days'!I3659</f>
        <v>1151.609985351562</v>
      </c>
      <c r="F3659">
        <f>'Trading Days'!J3659</f>
        <v>1.5887447206687669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3"/>
        <v>28238596</v>
      </c>
      <c r="D3660">
        <f t="shared" si="134"/>
        <v>150059899144</v>
      </c>
      <c r="E3660">
        <f>'Trading Days'!I3660</f>
        <v>1146.660034179688</v>
      </c>
      <c r="F3660">
        <f>'Trading Days'!J3660</f>
        <v>-4.2982878186514917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3"/>
        <v>28249225</v>
      </c>
      <c r="D3661">
        <f t="shared" si="134"/>
        <v>150144630875</v>
      </c>
      <c r="E3661">
        <f>'Trading Days'!I3661</f>
        <v>1156.150024414062</v>
      </c>
      <c r="F3661">
        <f>'Trading Days'!J3661</f>
        <v>8.2762021449218626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3"/>
        <v>28259856</v>
      </c>
      <c r="D3662">
        <f t="shared" si="134"/>
        <v>150229394496</v>
      </c>
      <c r="E3662">
        <f>'Trading Days'!I3662</f>
        <v>1158.109985351562</v>
      </c>
      <c r="F3662">
        <f>'Trading Days'!J3662</f>
        <v>1.6952479315937019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3"/>
        <v>28270489</v>
      </c>
      <c r="D3663">
        <f t="shared" si="134"/>
        <v>150314190013</v>
      </c>
      <c r="E3663">
        <f>'Trading Days'!I3663</f>
        <v>1156.260009765625</v>
      </c>
      <c r="F3663">
        <f>'Trading Days'!J3663</f>
        <v>-1.5974092351647149E-3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3"/>
        <v>28281124</v>
      </c>
      <c r="D3664">
        <f t="shared" si="134"/>
        <v>150399017432</v>
      </c>
      <c r="E3664">
        <f>'Trading Days'!I3664</f>
        <v>1144.719970703125</v>
      </c>
      <c r="F3664">
        <f>'Trading Days'!J3664</f>
        <v>-9.9804879222963327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3"/>
        <v>28313041</v>
      </c>
      <c r="D3665">
        <f t="shared" si="134"/>
        <v>150653691161</v>
      </c>
      <c r="E3665">
        <f>'Trading Days'!I3665</f>
        <v>1139.5</v>
      </c>
      <c r="F3665">
        <f>'Trading Days'!J3665</f>
        <v>-4.5600416142986822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3"/>
        <v>28323684</v>
      </c>
      <c r="D3666">
        <f t="shared" si="134"/>
        <v>150738646248</v>
      </c>
      <c r="E3666">
        <f>'Trading Days'!I3666</f>
        <v>1141.640014648438</v>
      </c>
      <c r="F3666">
        <f>'Trading Days'!J3666</f>
        <v>1.8780295291249689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3"/>
        <v>28334329</v>
      </c>
      <c r="D3667">
        <f t="shared" si="134"/>
        <v>150823633267</v>
      </c>
      <c r="E3667">
        <f>'Trading Days'!I3667</f>
        <v>1146.569946289062</v>
      </c>
      <c r="F3667">
        <f>'Trading Days'!J3667</f>
        <v>4.318289108097062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3"/>
        <v>28344976</v>
      </c>
      <c r="D3668">
        <f t="shared" si="134"/>
        <v>150908652224</v>
      </c>
      <c r="E3668">
        <f>'Trading Days'!I3668</f>
        <v>1120.069946289062</v>
      </c>
      <c r="F3668">
        <f>'Trading Days'!J3668</f>
        <v>-2.311241462918923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3"/>
        <v>28355625</v>
      </c>
      <c r="D3669">
        <f t="shared" si="134"/>
        <v>150993703125</v>
      </c>
      <c r="E3669">
        <f>'Trading Days'!I3669</f>
        <v>1114.859985351562</v>
      </c>
      <c r="F3669">
        <f>'Trading Days'!J3669</f>
        <v>-4.6514603438484459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3"/>
        <v>28387584</v>
      </c>
      <c r="D3670">
        <f t="shared" si="134"/>
        <v>151249047552</v>
      </c>
      <c r="E3670">
        <f>'Trading Days'!I3670</f>
        <v>1124.819946289062</v>
      </c>
      <c r="F3670">
        <f>'Trading Days'!J3670</f>
        <v>8.9338222452743921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3"/>
        <v>28398241</v>
      </c>
      <c r="D3671">
        <f t="shared" si="134"/>
        <v>151334226289</v>
      </c>
      <c r="E3671">
        <f>'Trading Days'!I3671</f>
        <v>1121.56005859375</v>
      </c>
      <c r="F3671">
        <f>'Trading Days'!J3671</f>
        <v>-2.898141792441411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3"/>
        <v>28408900</v>
      </c>
      <c r="D3672">
        <f t="shared" si="134"/>
        <v>151419437000</v>
      </c>
      <c r="E3672">
        <f>'Trading Days'!I3672</f>
        <v>1125.550048828125</v>
      </c>
      <c r="F3672">
        <f>'Trading Days'!J3672</f>
        <v>3.5575359552102448E-3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3"/>
        <v>28419561</v>
      </c>
      <c r="D3673">
        <f t="shared" si="134"/>
        <v>151504679691</v>
      </c>
      <c r="E3673">
        <f>'Trading Days'!I3673</f>
        <v>1119.760009765625</v>
      </c>
      <c r="F3673">
        <f>'Trading Days'!J3673</f>
        <v>-5.1441862301265786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3"/>
        <v>28430224</v>
      </c>
      <c r="D3674">
        <f t="shared" si="134"/>
        <v>151589954368</v>
      </c>
      <c r="E3674">
        <f>'Trading Days'!I3674</f>
        <v>1131.349975585938</v>
      </c>
      <c r="F3674">
        <f>'Trading Days'!J3674</f>
        <v>1.035040162109269E-2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3"/>
        <v>28462225</v>
      </c>
      <c r="D3675">
        <f t="shared" si="134"/>
        <v>151845970375</v>
      </c>
      <c r="E3675">
        <f>'Trading Days'!I3675</f>
        <v>1141.930053710938</v>
      </c>
      <c r="F3675">
        <f>'Trading Days'!J3675</f>
        <v>9.3517287782858283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3"/>
        <v>28472896</v>
      </c>
      <c r="D3676">
        <f t="shared" si="134"/>
        <v>151931373056</v>
      </c>
      <c r="E3676">
        <f>'Trading Days'!I3676</f>
        <v>1133.030029296875</v>
      </c>
      <c r="F3676">
        <f>'Trading Days'!J3676</f>
        <v>-7.7938437517608428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3"/>
        <v>28483569</v>
      </c>
      <c r="D3677">
        <f t="shared" si="134"/>
        <v>152016807753</v>
      </c>
      <c r="E3677">
        <f>'Trading Days'!I3677</f>
        <v>1141.780029296875</v>
      </c>
      <c r="F3677">
        <f>'Trading Days'!J3677</f>
        <v>7.7226549815541112E-3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3"/>
        <v>28494244</v>
      </c>
      <c r="D3678">
        <f t="shared" si="134"/>
        <v>152102274472</v>
      </c>
      <c r="E3678">
        <f>'Trading Days'!I3678</f>
        <v>1143.339965820312</v>
      </c>
      <c r="F3678">
        <f>'Trading Days'!J3678</f>
        <v>1.366232096735587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3"/>
        <v>28504921</v>
      </c>
      <c r="D3679">
        <f t="shared" si="134"/>
        <v>152187773219</v>
      </c>
      <c r="E3679">
        <f>'Trading Days'!I3679</f>
        <v>1141.650024414062</v>
      </c>
      <c r="F3679">
        <f>'Trading Days'!J3679</f>
        <v>-1.478074288287057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3"/>
        <v>28536964</v>
      </c>
      <c r="D3680">
        <f t="shared" si="134"/>
        <v>152444461688</v>
      </c>
      <c r="E3680">
        <f>'Trading Days'!I3680</f>
        <v>1158.400024414062</v>
      </c>
      <c r="F3680">
        <f>'Trading Days'!J3680</f>
        <v>1.467174671904958E-2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3"/>
        <v>28547649</v>
      </c>
      <c r="D3681">
        <f t="shared" si="134"/>
        <v>152530088607</v>
      </c>
      <c r="E3681">
        <f>'Trading Days'!I3681</f>
        <v>1162.469970703125</v>
      </c>
      <c r="F3681">
        <f>'Trading Days'!J3681</f>
        <v>3.513420410295343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3"/>
        <v>28558336</v>
      </c>
      <c r="D3682">
        <f t="shared" si="134"/>
        <v>152615747584</v>
      </c>
      <c r="E3682">
        <f>'Trading Days'!I3682</f>
        <v>1157.510009765625</v>
      </c>
      <c r="F3682">
        <f>'Trading Days'!J3682</f>
        <v>-4.2667432815489681E-3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3"/>
        <v>28569025</v>
      </c>
      <c r="D3683">
        <f t="shared" si="134"/>
        <v>152701438625</v>
      </c>
      <c r="E3683">
        <f>'Trading Days'!I3683</f>
        <v>1160.030029296875</v>
      </c>
      <c r="F3683">
        <f>'Trading Days'!J3683</f>
        <v>2.1771038781428502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3"/>
        <v>28579716</v>
      </c>
      <c r="D3684">
        <f t="shared" si="134"/>
        <v>152787161736</v>
      </c>
      <c r="E3684">
        <f>'Trading Days'!I3684</f>
        <v>1160.339965820312</v>
      </c>
      <c r="F3684">
        <f>'Trading Days'!J3684</f>
        <v>2.6717974156653668E-4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3"/>
        <v>28611801</v>
      </c>
      <c r="D3685">
        <f t="shared" si="134"/>
        <v>153044523549</v>
      </c>
      <c r="E3685">
        <f>'Trading Days'!I3685</f>
        <v>1165.219970703125</v>
      </c>
      <c r="F3685">
        <f>'Trading Days'!J3685</f>
        <v>4.2056681891182723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3"/>
        <v>28622500</v>
      </c>
      <c r="D3686">
        <f t="shared" si="134"/>
        <v>153130375000</v>
      </c>
      <c r="E3686">
        <f>'Trading Days'!I3686</f>
        <v>1175.170043945312</v>
      </c>
      <c r="F3686">
        <f>'Trading Days'!J3686</f>
        <v>8.5392230586152085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3"/>
        <v>28633201</v>
      </c>
      <c r="D3687">
        <f t="shared" si="134"/>
        <v>153216258551</v>
      </c>
      <c r="E3687">
        <f>'Trading Days'!I3687</f>
        <v>1172.7099609375</v>
      </c>
      <c r="F3687">
        <f>'Trading Days'!J3687</f>
        <v>-2.0933847152476699E-3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3"/>
        <v>28643904</v>
      </c>
      <c r="D3688">
        <f t="shared" si="134"/>
        <v>153302174208</v>
      </c>
      <c r="E3688">
        <f>'Trading Days'!I3688</f>
        <v>1165.949951171875</v>
      </c>
      <c r="F3688">
        <f>'Trading Days'!J3688</f>
        <v>-5.7644345070804182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3"/>
        <v>28654609</v>
      </c>
      <c r="D3689">
        <f t="shared" si="134"/>
        <v>153388121977</v>
      </c>
      <c r="E3689">
        <f>'Trading Days'!I3689</f>
        <v>1174.349975585938</v>
      </c>
      <c r="F3689">
        <f>'Trading Days'!J3689</f>
        <v>7.2044468166239106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3"/>
        <v>28697449</v>
      </c>
      <c r="D3690">
        <f t="shared" si="134"/>
        <v>153732234293</v>
      </c>
      <c r="E3690">
        <f>'Trading Days'!I3690</f>
        <v>1179.469970703125</v>
      </c>
      <c r="F3690">
        <f>'Trading Days'!J3690</f>
        <v>4.3598545779612863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3"/>
        <v>28708164</v>
      </c>
      <c r="D3691">
        <f t="shared" si="134"/>
        <v>153818342712</v>
      </c>
      <c r="E3691">
        <f>'Trading Days'!I3691</f>
        <v>1172.199951171875</v>
      </c>
      <c r="F3691">
        <f>'Trading Days'!J3691</f>
        <v>-6.1638021414959221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3"/>
        <v>28718881</v>
      </c>
      <c r="D3692">
        <f t="shared" si="134"/>
        <v>153904483279</v>
      </c>
      <c r="E3692">
        <f>'Trading Days'!I3692</f>
        <v>1167.2099609375</v>
      </c>
      <c r="F3692">
        <f>'Trading Days'!J3692</f>
        <v>-4.2569445847412402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3"/>
        <v>28729600</v>
      </c>
      <c r="D3693">
        <f t="shared" si="134"/>
        <v>153990656000</v>
      </c>
      <c r="E3693">
        <f>'Trading Days'!I3693</f>
        <v>1170.130004882812</v>
      </c>
      <c r="F3693">
        <f>'Trading Days'!J3693</f>
        <v>2.5017298027225632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3"/>
        <v>28761769</v>
      </c>
      <c r="D3694">
        <f t="shared" si="134"/>
        <v>154249367147</v>
      </c>
      <c r="E3694">
        <f>'Trading Days'!I3694</f>
        <v>1172.31005859375</v>
      </c>
      <c r="F3694">
        <f>'Trading Days'!J3694</f>
        <v>1.863086752617926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3"/>
        <v>28772496</v>
      </c>
      <c r="D3695">
        <f t="shared" si="134"/>
        <v>154335668544</v>
      </c>
      <c r="E3695">
        <f>'Trading Days'!I3695</f>
        <v>1158.5</v>
      </c>
      <c r="F3695">
        <f>'Trading Days'!J3695</f>
        <v>-1.1780209930396629E-2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3"/>
        <v>28783225</v>
      </c>
      <c r="D3696">
        <f t="shared" si="134"/>
        <v>154422002125</v>
      </c>
      <c r="E3696">
        <f>'Trading Days'!I3696</f>
        <v>1164.989990234375</v>
      </c>
      <c r="F3696">
        <f>'Trading Days'!J3696</f>
        <v>5.6020632148252592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3"/>
        <v>28793956</v>
      </c>
      <c r="D3697">
        <f t="shared" si="134"/>
        <v>154508367896</v>
      </c>
      <c r="E3697">
        <f>'Trading Days'!I3697</f>
        <v>1172.339965820312</v>
      </c>
      <c r="F3697">
        <f>'Trading Days'!J3697</f>
        <v>6.3090461270471909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3"/>
        <v>28804689</v>
      </c>
      <c r="D3698">
        <f t="shared" si="134"/>
        <v>154594765863</v>
      </c>
      <c r="E3698">
        <f>'Trading Days'!I3698</f>
        <v>1160.609985351562</v>
      </c>
      <c r="F3698">
        <f>'Trading Days'!J3698</f>
        <v>-1.000561339776751E-2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3"/>
        <v>28836900</v>
      </c>
      <c r="D3699">
        <f t="shared" si="134"/>
        <v>154854153000</v>
      </c>
      <c r="E3699">
        <f>'Trading Days'!I3699</f>
        <v>1146.52001953125</v>
      </c>
      <c r="F3699">
        <f>'Trading Days'!J3699</f>
        <v>-1.214013837391203E-2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3"/>
        <v>28847641</v>
      </c>
      <c r="D3700">
        <f t="shared" si="134"/>
        <v>154940679811</v>
      </c>
      <c r="E3700">
        <f>'Trading Days'!I3700</f>
        <v>1150.969970703125</v>
      </c>
      <c r="F3700">
        <f>'Trading Days'!J3700</f>
        <v>3.8812677459345579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3"/>
        <v>28858384</v>
      </c>
      <c r="D3701">
        <f t="shared" si="134"/>
        <v>155027238848</v>
      </c>
      <c r="E3701">
        <f>'Trading Days'!I3701</f>
        <v>1153.890014648438</v>
      </c>
      <c r="F3701">
        <f>'Trading Days'!J3701</f>
        <v>2.5370287841037791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3"/>
        <v>28869129</v>
      </c>
      <c r="D3702">
        <f t="shared" si="134"/>
        <v>155113830117</v>
      </c>
      <c r="E3702">
        <f>'Trading Days'!I3702</f>
        <v>1159.27001953125</v>
      </c>
      <c r="F3702">
        <f>'Trading Days'!J3702</f>
        <v>4.6624936644861226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3"/>
        <v>28879876</v>
      </c>
      <c r="D3703">
        <f t="shared" si="134"/>
        <v>155200453624</v>
      </c>
      <c r="E3703">
        <f>'Trading Days'!I3703</f>
        <v>1146.920043945312</v>
      </c>
      <c r="F3703">
        <f>'Trading Days'!J3703</f>
        <v>-1.0653234688956849E-2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3"/>
        <v>28912129</v>
      </c>
      <c r="D3704">
        <f t="shared" si="134"/>
        <v>155460517633</v>
      </c>
      <c r="E3704">
        <f>'Trading Days'!I3704</f>
        <v>1129.359985351562</v>
      </c>
      <c r="F3704">
        <f>'Trading Days'!J3704</f>
        <v>-1.5310621421650961E-2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3"/>
        <v>28922884</v>
      </c>
      <c r="D3705">
        <f t="shared" si="134"/>
        <v>155547270152</v>
      </c>
      <c r="E3705">
        <f>'Trading Days'!I3705</f>
        <v>1118.719970703125</v>
      </c>
      <c r="F3705">
        <f>'Trading Days'!J3705</f>
        <v>-9.4212782340831192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3"/>
        <v>28933641</v>
      </c>
      <c r="D3706">
        <f t="shared" si="134"/>
        <v>155634054939</v>
      </c>
      <c r="E3706">
        <f>'Trading Days'!I3706</f>
        <v>1128.31005859375</v>
      </c>
      <c r="F3706">
        <f>'Trading Days'!J3706</f>
        <v>8.5723756988065336E-3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3"/>
        <v>28944400</v>
      </c>
      <c r="D3707">
        <f t="shared" si="134"/>
        <v>155720872000</v>
      </c>
      <c r="E3707">
        <f>'Trading Days'!I3707</f>
        <v>1110.239990234375</v>
      </c>
      <c r="F3707">
        <f>'Trading Days'!J3707</f>
        <v>-1.6015161986498879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3"/>
        <v>28955161</v>
      </c>
      <c r="D3708">
        <f t="shared" si="134"/>
        <v>155807721341</v>
      </c>
      <c r="E3708">
        <f>'Trading Days'!I3708</f>
        <v>1119.329956054688</v>
      </c>
      <c r="F3708">
        <f>'Trading Days'!J3708</f>
        <v>8.1873882226075612E-3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3"/>
        <v>28987456</v>
      </c>
      <c r="D3709">
        <f t="shared" si="134"/>
        <v>156068463104</v>
      </c>
      <c r="E3709">
        <f>'Trading Days'!I3709</f>
        <v>1117.910034179688</v>
      </c>
      <c r="F3709">
        <f>'Trading Days'!J3709</f>
        <v>-1.2685463006858471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3"/>
        <v>28998225</v>
      </c>
      <c r="D3710">
        <f t="shared" si="134"/>
        <v>156155441625</v>
      </c>
      <c r="E3710">
        <f>'Trading Days'!I3710</f>
        <v>1101.680053710938</v>
      </c>
      <c r="F3710">
        <f>'Trading Days'!J3710</f>
        <v>-1.451814544330432E-2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3"/>
        <v>29008996</v>
      </c>
      <c r="D3711">
        <f t="shared" si="134"/>
        <v>156242452456</v>
      </c>
      <c r="E3711">
        <f>'Trading Days'!I3711</f>
        <v>1085.410034179688</v>
      </c>
      <c r="F3711">
        <f>'Trading Days'!J3711</f>
        <v>-1.4768370795536719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3"/>
        <v>29019769</v>
      </c>
      <c r="D3712">
        <f t="shared" si="134"/>
        <v>156329495603</v>
      </c>
      <c r="E3712">
        <f>'Trading Days'!I3712</f>
        <v>1096.380004882812</v>
      </c>
      <c r="F3712">
        <f>'Trading Days'!J3712</f>
        <v>1.0106752616687141E-2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3"/>
        <v>29030544</v>
      </c>
      <c r="D3713">
        <f t="shared" si="134"/>
        <v>156416571072</v>
      </c>
      <c r="E3713">
        <f>'Trading Days'!I3713</f>
        <v>1104.739990234375</v>
      </c>
      <c r="F3713">
        <f>'Trading Days'!J3713</f>
        <v>7.6250800947947894E-3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si="133"/>
        <v>29062881</v>
      </c>
      <c r="D3714">
        <f t="shared" si="134"/>
        <v>156677991471</v>
      </c>
      <c r="E3714">
        <f>'Trading Days'!I3714</f>
        <v>1094.650024414062</v>
      </c>
      <c r="F3714">
        <f>'Trading Days'!J3714</f>
        <v>-9.1333398894813955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ref="C3715:C3778" si="135">B3715^2</f>
        <v>29073664</v>
      </c>
      <c r="D3715">
        <f t="shared" ref="D3715:D3778" si="136">B3715^3</f>
        <v>156765196288</v>
      </c>
      <c r="E3715">
        <f>'Trading Days'!I3715</f>
        <v>1076.31005859375</v>
      </c>
      <c r="F3715">
        <f>'Trading Days'!J3715</f>
        <v>-1.675418207762701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5"/>
        <v>29084449</v>
      </c>
      <c r="D3716">
        <f t="shared" si="136"/>
        <v>156852433457</v>
      </c>
      <c r="E3716">
        <f>'Trading Days'!I3716</f>
        <v>1097.119995117188</v>
      </c>
      <c r="F3716">
        <f>'Trading Days'!J3716</f>
        <v>1.933451829914801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5"/>
        <v>29095236</v>
      </c>
      <c r="D3717">
        <f t="shared" si="136"/>
        <v>156939702984</v>
      </c>
      <c r="E3717">
        <f>'Trading Days'!I3717</f>
        <v>1067.989990234375</v>
      </c>
      <c r="F3717">
        <f>'Trading Days'!J3717</f>
        <v>-2.6551338971542049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5"/>
        <v>29106025</v>
      </c>
      <c r="D3718">
        <f t="shared" si="136"/>
        <v>157027004875</v>
      </c>
      <c r="E3718">
        <f>'Trading Days'!I3718</f>
        <v>1053.319946289062</v>
      </c>
      <c r="F3718">
        <f>'Trading Days'!J3718</f>
        <v>-1.373612494447962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5"/>
        <v>29138404</v>
      </c>
      <c r="D3719">
        <f t="shared" si="136"/>
        <v>157289104792</v>
      </c>
      <c r="E3719">
        <f>'Trading Days'!I3719</f>
        <v>1049.300048828125</v>
      </c>
      <c r="F3719">
        <f>'Trading Days'!J3719</f>
        <v>-3.816406852542253E-3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5"/>
        <v>29149201</v>
      </c>
      <c r="D3720">
        <f t="shared" si="136"/>
        <v>157376536199</v>
      </c>
      <c r="E3720">
        <f>'Trading Days'!I3720</f>
        <v>1061.599975585938</v>
      </c>
      <c r="F3720">
        <f>'Trading Days'!J3720</f>
        <v>1.1722030101446901E-2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5"/>
        <v>29160000</v>
      </c>
      <c r="D3721">
        <f t="shared" si="136"/>
        <v>157464000000</v>
      </c>
      <c r="E3721">
        <f>'Trading Days'!I3721</f>
        <v>1072.449951171875</v>
      </c>
      <c r="F3721">
        <f>'Trading Days'!J3721</f>
        <v>1.022039924214257E-2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5"/>
        <v>29170801</v>
      </c>
      <c r="D3722">
        <f t="shared" si="136"/>
        <v>157551496201</v>
      </c>
      <c r="E3722">
        <f>'Trading Days'!I3722</f>
        <v>1086.109985351562</v>
      </c>
      <c r="F3722">
        <f>'Trading Days'!J3722</f>
        <v>1.27372229955911E-2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5"/>
        <v>29181604</v>
      </c>
      <c r="D3723">
        <f t="shared" si="136"/>
        <v>157639024808</v>
      </c>
      <c r="E3723">
        <f>'Trading Days'!I3723</f>
        <v>1082.329956054688</v>
      </c>
      <c r="F3723">
        <f>'Trading Days'!J3723</f>
        <v>-3.4803374868619401E-3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5"/>
        <v>29214025</v>
      </c>
      <c r="D3724">
        <f t="shared" si="136"/>
        <v>157901805125</v>
      </c>
      <c r="E3724">
        <f>'Trading Days'!I3724</f>
        <v>1094.969970703125</v>
      </c>
      <c r="F3724">
        <f>'Trading Days'!J3724</f>
        <v>1.1678522411513461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5"/>
        <v>29224836</v>
      </c>
      <c r="D3725">
        <f t="shared" si="136"/>
        <v>157989463416</v>
      </c>
      <c r="E3725">
        <f>'Trading Days'!I3725</f>
        <v>1112.849975585938</v>
      </c>
      <c r="F3725">
        <f>'Trading Days'!J3725</f>
        <v>1.6329219395242012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5"/>
        <v>29235649</v>
      </c>
      <c r="D3726">
        <f t="shared" si="136"/>
        <v>158077154143</v>
      </c>
      <c r="E3726">
        <f>'Trading Days'!I3726</f>
        <v>1096.869995117188</v>
      </c>
      <c r="F3726">
        <f>'Trading Days'!J3726</f>
        <v>-1.4359510104078649E-2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5"/>
        <v>29246464</v>
      </c>
      <c r="D3727">
        <f t="shared" si="136"/>
        <v>158164877312</v>
      </c>
      <c r="E3727">
        <f>'Trading Days'!I3727</f>
        <v>1116.489990234375</v>
      </c>
      <c r="F3727">
        <f>'Trading Days'!J3727</f>
        <v>1.7887256652590722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5"/>
        <v>29257281</v>
      </c>
      <c r="D3728">
        <f t="shared" si="136"/>
        <v>158252632929</v>
      </c>
      <c r="E3728">
        <f>'Trading Days'!I3728</f>
        <v>1118.819946289062</v>
      </c>
      <c r="F3728">
        <f>'Trading Days'!J3728</f>
        <v>2.0868579880397591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5"/>
        <v>29289744</v>
      </c>
      <c r="D3729">
        <f t="shared" si="136"/>
        <v>158516094528</v>
      </c>
      <c r="E3729">
        <f>'Trading Days'!I3729</f>
        <v>1117.47998046875</v>
      </c>
      <c r="F3729">
        <f>'Trading Days'!J3729</f>
        <v>-1.1976599315702829E-3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5"/>
        <v>29300569</v>
      </c>
      <c r="D3730">
        <f t="shared" si="136"/>
        <v>158603979997</v>
      </c>
      <c r="E3730">
        <f>'Trading Days'!I3730</f>
        <v>1149.449951171875</v>
      </c>
      <c r="F3730">
        <f>'Trading Days'!J3730</f>
        <v>2.860898741981455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5"/>
        <v>29311396</v>
      </c>
      <c r="D3731">
        <f t="shared" si="136"/>
        <v>158691897944</v>
      </c>
      <c r="E3731">
        <f>'Trading Days'!I3731</f>
        <v>1146.369995117188</v>
      </c>
      <c r="F3731">
        <f>'Trading Days'!J3731</f>
        <v>-2.6795042720624269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5"/>
        <v>29322225</v>
      </c>
      <c r="D3732">
        <f t="shared" si="136"/>
        <v>158779848375</v>
      </c>
      <c r="E3732">
        <f>'Trading Days'!I3732</f>
        <v>1155.77001953125</v>
      </c>
      <c r="F3732">
        <f>'Trading Days'!J3732</f>
        <v>8.1998172091908295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5"/>
        <v>29333056</v>
      </c>
      <c r="D3733">
        <f t="shared" si="136"/>
        <v>158867831296</v>
      </c>
      <c r="E3733">
        <f>'Trading Days'!I3733</f>
        <v>1173.510009765625</v>
      </c>
      <c r="F3733">
        <f>'Trading Days'!J3733</f>
        <v>1.5349065934042731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5"/>
        <v>29365561</v>
      </c>
      <c r="D3734">
        <f t="shared" si="136"/>
        <v>159131975059</v>
      </c>
      <c r="E3734">
        <f>'Trading Days'!I3734</f>
        <v>1170.199951171875</v>
      </c>
      <c r="F3734">
        <f>'Trading Days'!J3734</f>
        <v>-2.8206479418194652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5"/>
        <v>29376400</v>
      </c>
      <c r="D3735">
        <f t="shared" si="136"/>
        <v>159220088000</v>
      </c>
      <c r="E3735">
        <f>'Trading Days'!I3735</f>
        <v>1165.420043945312</v>
      </c>
      <c r="F3735">
        <f>'Trading Days'!J3735</f>
        <v>-4.0846927243298747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5"/>
        <v>29387241</v>
      </c>
      <c r="D3736">
        <f t="shared" si="136"/>
        <v>159308233461</v>
      </c>
      <c r="E3736">
        <f>'Trading Days'!I3736</f>
        <v>1167.069946289062</v>
      </c>
      <c r="F3736">
        <f>'Trading Days'!J3736</f>
        <v>1.4157147479330061E-3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5"/>
        <v>29398084</v>
      </c>
      <c r="D3737">
        <f t="shared" si="136"/>
        <v>159396411448</v>
      </c>
      <c r="E3737">
        <f>'Trading Days'!I3737</f>
        <v>1171.859985351562</v>
      </c>
      <c r="F3737">
        <f>'Trading Days'!J3737</f>
        <v>4.1043290316324921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5"/>
        <v>29408929</v>
      </c>
      <c r="D3738">
        <f t="shared" si="136"/>
        <v>159484621967</v>
      </c>
      <c r="E3738">
        <f>'Trading Days'!I3738</f>
        <v>1173.319946289062</v>
      </c>
      <c r="F3738">
        <f>'Trading Days'!J3738</f>
        <v>1.2458492957774241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5"/>
        <v>29441476</v>
      </c>
      <c r="D3739">
        <f t="shared" si="136"/>
        <v>159749448776</v>
      </c>
      <c r="E3739">
        <f>'Trading Days'!I3739</f>
        <v>1179.569946289062</v>
      </c>
      <c r="F3739">
        <f>'Trading Days'!J3739</f>
        <v>5.3267653207185184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5"/>
        <v>29452329</v>
      </c>
      <c r="D3740">
        <f t="shared" si="136"/>
        <v>159837789483</v>
      </c>
      <c r="E3740">
        <f>'Trading Days'!I3740</f>
        <v>1179.9599609375</v>
      </c>
      <c r="F3740">
        <f>'Trading Days'!J3740</f>
        <v>3.3064139152139132E-4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5"/>
        <v>29463184</v>
      </c>
      <c r="D3741">
        <f t="shared" si="136"/>
        <v>159926162752</v>
      </c>
      <c r="E3741">
        <f>'Trading Days'!I3741</f>
        <v>1186.469970703125</v>
      </c>
      <c r="F3741">
        <f>'Trading Days'!J3741</f>
        <v>5.5171446329862484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5"/>
        <v>29474041</v>
      </c>
      <c r="D3742">
        <f t="shared" si="136"/>
        <v>160014568589</v>
      </c>
      <c r="E3742">
        <f>'Trading Days'!I3742</f>
        <v>1175.420043945312</v>
      </c>
      <c r="F3742">
        <f>'Trading Days'!J3742</f>
        <v>-9.3132797547876844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5"/>
        <v>29484900</v>
      </c>
      <c r="D3743">
        <f t="shared" si="136"/>
        <v>160103007000</v>
      </c>
      <c r="E3743">
        <f>'Trading Days'!I3743</f>
        <v>1173.81005859375</v>
      </c>
      <c r="F3743">
        <f>'Trading Days'!J3743</f>
        <v>-1.369710649274047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5"/>
        <v>29517489</v>
      </c>
      <c r="D3744">
        <f t="shared" si="136"/>
        <v>160368517737</v>
      </c>
      <c r="E3744">
        <f>'Trading Days'!I3744</f>
        <v>1164.22998046875</v>
      </c>
      <c r="F3744">
        <f>'Trading Days'!J3744</f>
        <v>-8.1615232846762309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5"/>
        <v>29528356</v>
      </c>
      <c r="D3745">
        <f t="shared" si="136"/>
        <v>160457086504</v>
      </c>
      <c r="E3745">
        <f>'Trading Days'!I3745</f>
        <v>1170.280029296875</v>
      </c>
      <c r="F3745">
        <f>'Trading Days'!J3745</f>
        <v>5.1966097159679148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5"/>
        <v>29539225</v>
      </c>
      <c r="D3746">
        <f t="shared" si="136"/>
        <v>160545687875</v>
      </c>
      <c r="E3746">
        <f>'Trading Days'!I3746</f>
        <v>1157.68994140625</v>
      </c>
      <c r="F3746">
        <f>'Trading Days'!J3746</f>
        <v>-1.075818400335293E-2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5"/>
        <v>29550096</v>
      </c>
      <c r="D3747">
        <f t="shared" si="136"/>
        <v>160634321856</v>
      </c>
      <c r="E3747">
        <f>'Trading Days'!I3747</f>
        <v>1170.75</v>
      </c>
      <c r="F3747">
        <f>'Trading Days'!J3747</f>
        <v>1.1281136793747979E-2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5"/>
        <v>29560969</v>
      </c>
      <c r="D3748">
        <f t="shared" si="136"/>
        <v>160722988453</v>
      </c>
      <c r="E3748">
        <f>'Trading Days'!I3748</f>
        <v>1172.420043945312</v>
      </c>
      <c r="F3748">
        <f>'Trading Days'!J3748</f>
        <v>1.4264735813043221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5"/>
        <v>29593600</v>
      </c>
      <c r="D3749">
        <f t="shared" si="136"/>
        <v>160989184000</v>
      </c>
      <c r="E3749">
        <f>'Trading Days'!I3749</f>
        <v>1186.93994140625</v>
      </c>
      <c r="F3749">
        <f>'Trading Days'!J3749</f>
        <v>1.2384552393080121E-2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5"/>
        <v>29604481</v>
      </c>
      <c r="D3750">
        <f t="shared" si="136"/>
        <v>161077981121</v>
      </c>
      <c r="E3750">
        <f>'Trading Days'!I3750</f>
        <v>1186.329956054688</v>
      </c>
      <c r="F3750">
        <f>'Trading Days'!J3750</f>
        <v>-5.1391425149893699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5"/>
        <v>29615364</v>
      </c>
      <c r="D3751">
        <f t="shared" si="136"/>
        <v>161166810888</v>
      </c>
      <c r="E3751">
        <f>'Trading Days'!I3751</f>
        <v>1190.619995117188</v>
      </c>
      <c r="F3751">
        <f>'Trading Days'!J3751</f>
        <v>3.6162275432773949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5"/>
        <v>29637136</v>
      </c>
      <c r="D3752">
        <f t="shared" si="136"/>
        <v>161344568384</v>
      </c>
      <c r="E3752">
        <f>'Trading Days'!I3752</f>
        <v>1173.22998046875</v>
      </c>
      <c r="F3752">
        <f>'Trading Days'!J3752</f>
        <v>-1.4605847978158891E-2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5"/>
        <v>29669809</v>
      </c>
      <c r="D3753">
        <f t="shared" si="136"/>
        <v>161611449623</v>
      </c>
      <c r="E3753">
        <f>'Trading Days'!I3753</f>
        <v>1154.050048828125</v>
      </c>
      <c r="F3753">
        <f>'Trading Days'!J3753</f>
        <v>-1.6347972656615809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5"/>
        <v>29680704</v>
      </c>
      <c r="D3754">
        <f t="shared" si="136"/>
        <v>161700475392</v>
      </c>
      <c r="E3754">
        <f>'Trading Days'!I3754</f>
        <v>1168.449951171875</v>
      </c>
      <c r="F3754">
        <f>'Trading Days'!J3754</f>
        <v>1.2477710441044071E-2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5"/>
        <v>29691601</v>
      </c>
      <c r="D3755">
        <f t="shared" si="136"/>
        <v>161789533849</v>
      </c>
      <c r="E3755">
        <f>'Trading Days'!I3755</f>
        <v>1179.010009765625</v>
      </c>
      <c r="F3755">
        <f>'Trading Days'!J3755</f>
        <v>9.0376644572229825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5"/>
        <v>29702500</v>
      </c>
      <c r="D3756">
        <f t="shared" si="136"/>
        <v>161878625000</v>
      </c>
      <c r="E3756">
        <f>'Trading Days'!I3756</f>
        <v>1173.010009765625</v>
      </c>
      <c r="F3756">
        <f>'Trading Days'!J3756</f>
        <v>-5.0890153181928346E-3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5"/>
        <v>29713401</v>
      </c>
      <c r="D3757">
        <f t="shared" si="136"/>
        <v>161967748851</v>
      </c>
      <c r="E3757">
        <f>'Trading Days'!I3757</f>
        <v>1182.430053710938</v>
      </c>
      <c r="F3757">
        <f>'Trading Days'!J3757</f>
        <v>8.0306594716912372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5"/>
        <v>29746116</v>
      </c>
      <c r="D3758">
        <f t="shared" si="136"/>
        <v>162235316664</v>
      </c>
      <c r="E3758">
        <f>'Trading Days'!I3758</f>
        <v>1167.2099609375</v>
      </c>
      <c r="F3758">
        <f>'Trading Days'!J3758</f>
        <v>-1.28718757829871E-2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5"/>
        <v>29757025</v>
      </c>
      <c r="D3759">
        <f t="shared" si="136"/>
        <v>162324571375</v>
      </c>
      <c r="E3759">
        <f>'Trading Days'!I3759</f>
        <v>1188.06005859375</v>
      </c>
      <c r="F3759">
        <f>'Trading Days'!J3759</f>
        <v>1.7863193730375041E-2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5"/>
        <v>29767936</v>
      </c>
      <c r="D3760">
        <f t="shared" si="136"/>
        <v>162413858816</v>
      </c>
      <c r="E3760">
        <f>'Trading Days'!I3760</f>
        <v>1161.859985351562</v>
      </c>
      <c r="F3760">
        <f>'Trading Days'!J3760</f>
        <v>-2.2052818839141671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5"/>
        <v>29778849</v>
      </c>
      <c r="D3761">
        <f t="shared" si="136"/>
        <v>162503178993</v>
      </c>
      <c r="E3761">
        <f>'Trading Days'!I3761</f>
        <v>1166.9599609375</v>
      </c>
      <c r="F3761">
        <f>'Trading Days'!J3761</f>
        <v>4.3894924089280529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5"/>
        <v>29789764</v>
      </c>
      <c r="D3762">
        <f t="shared" si="136"/>
        <v>162592531912</v>
      </c>
      <c r="E3762">
        <f>'Trading Days'!I3762</f>
        <v>1152.43994140625</v>
      </c>
      <c r="F3762">
        <f>'Trading Days'!J3762</f>
        <v>-1.2442603017489231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5"/>
        <v>29822521</v>
      </c>
      <c r="D3763">
        <f t="shared" si="136"/>
        <v>162860787181</v>
      </c>
      <c r="E3763">
        <f>'Trading Days'!I3763</f>
        <v>1140.300048828125</v>
      </c>
      <c r="F3763">
        <f>'Trading Days'!J3763</f>
        <v>-1.0534078299396231E-2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5"/>
        <v>29833444</v>
      </c>
      <c r="D3764">
        <f t="shared" si="136"/>
        <v>162950271128</v>
      </c>
      <c r="E3764">
        <f>'Trading Days'!I3764</f>
        <v>1139.369995117188</v>
      </c>
      <c r="F3764">
        <f>'Trading Days'!J3764</f>
        <v>-8.1562191626038949E-4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5"/>
        <v>29844369</v>
      </c>
      <c r="D3765">
        <f t="shared" si="136"/>
        <v>163039787847</v>
      </c>
      <c r="E3765">
        <f>'Trading Days'!I3765</f>
        <v>1174.839965820312</v>
      </c>
      <c r="F3765">
        <f>'Trading Days'!J3765</f>
        <v>3.113121361377957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5"/>
        <v>29855296</v>
      </c>
      <c r="D3766">
        <f t="shared" si="136"/>
        <v>163129337344</v>
      </c>
      <c r="E3766">
        <f>'Trading Days'!I3766</f>
        <v>1192.160034179688</v>
      </c>
      <c r="F3766">
        <f>'Trading Days'!J3766</f>
        <v>1.474249162717456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5"/>
        <v>29866225</v>
      </c>
      <c r="D3767">
        <f t="shared" si="136"/>
        <v>163218919625</v>
      </c>
      <c r="E3767">
        <f>'Trading Days'!I3767</f>
        <v>1195.9599609375</v>
      </c>
      <c r="F3767">
        <f>'Trading Days'!J3767</f>
        <v>3.1874300839371821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5"/>
        <v>29899024</v>
      </c>
      <c r="D3768">
        <f t="shared" si="136"/>
        <v>163487863232</v>
      </c>
      <c r="E3768">
        <f>'Trading Days'!I3768</f>
        <v>1201.859985351562</v>
      </c>
      <c r="F3768">
        <f>'Trading Days'!J3768</f>
        <v>4.9332959352896832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5"/>
        <v>29909961</v>
      </c>
      <c r="D3769">
        <f t="shared" si="136"/>
        <v>163577576709</v>
      </c>
      <c r="E3769">
        <f>'Trading Days'!I3769</f>
        <v>1202.43994140625</v>
      </c>
      <c r="F3769">
        <f>'Trading Days'!J3769</f>
        <v>4.8254876754083581E-4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5"/>
        <v>29920900</v>
      </c>
      <c r="D3770">
        <f t="shared" si="136"/>
        <v>163667323000</v>
      </c>
      <c r="E3770">
        <f>'Trading Days'!I3770</f>
        <v>1206.780029296875</v>
      </c>
      <c r="F3770">
        <f>'Trading Days'!J3770</f>
        <v>3.6094009697891232E-3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5"/>
        <v>29942784</v>
      </c>
      <c r="D3771">
        <f t="shared" si="136"/>
        <v>163846914048</v>
      </c>
      <c r="E3771">
        <f>'Trading Days'!I3771</f>
        <v>1215.2099609375</v>
      </c>
      <c r="F3771">
        <f>'Trading Days'!J3771</f>
        <v>6.9854749299560481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5"/>
        <v>29975625</v>
      </c>
      <c r="D3772">
        <f t="shared" si="136"/>
        <v>164116546875</v>
      </c>
      <c r="E3772">
        <f>'Trading Days'!I3772</f>
        <v>1219.109985351562</v>
      </c>
      <c r="F3772">
        <f>'Trading Days'!J3772</f>
        <v>3.2093420391758891E-3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5"/>
        <v>29986576</v>
      </c>
      <c r="D3773">
        <f t="shared" si="136"/>
        <v>164206490176</v>
      </c>
      <c r="E3773">
        <f>'Trading Days'!I3773</f>
        <v>1213.050048828125</v>
      </c>
      <c r="F3773">
        <f>'Trading Days'!J3773</f>
        <v>-4.9707873746022146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5"/>
        <v>29997529</v>
      </c>
      <c r="D3774">
        <f t="shared" si="136"/>
        <v>164296466333</v>
      </c>
      <c r="E3774">
        <f>'Trading Days'!I3774</f>
        <v>1204.699951171875</v>
      </c>
      <c r="F3774">
        <f>'Trading Days'!J3774</f>
        <v>-6.883555764510052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5"/>
        <v>30019441</v>
      </c>
      <c r="D3775">
        <f t="shared" si="136"/>
        <v>164476517239</v>
      </c>
      <c r="E3775">
        <f>'Trading Days'!I3775</f>
        <v>1198.800048828125</v>
      </c>
      <c r="F3775">
        <f>'Trading Days'!J3775</f>
        <v>-4.8974039867859531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5"/>
        <v>30052324</v>
      </c>
      <c r="D3776">
        <f t="shared" si="136"/>
        <v>164746840168</v>
      </c>
      <c r="E3776">
        <f>'Trading Days'!I3776</f>
        <v>1181.349975585938</v>
      </c>
      <c r="F3776">
        <f>'Trading Days'!J3776</f>
        <v>-1.455628339291881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5"/>
        <v>30063289</v>
      </c>
      <c r="D3777">
        <f t="shared" si="136"/>
        <v>164837013587</v>
      </c>
      <c r="E3777">
        <f>'Trading Days'!I3777</f>
        <v>1161.31005859375</v>
      </c>
      <c r="F3777">
        <f>'Trading Days'!J3777</f>
        <v>-1.6963573374815018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si="135"/>
        <v>30074256</v>
      </c>
      <c r="D3778">
        <f t="shared" si="136"/>
        <v>164927219904</v>
      </c>
      <c r="E3778">
        <f>'Trading Days'!I3778</f>
        <v>1175.969970703125</v>
      </c>
      <c r="F3778">
        <f>'Trading Days'!J3778</f>
        <v>1.2623598668495941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ref="C3779:C3842" si="137">B3779^2</f>
        <v>30085225</v>
      </c>
      <c r="D3779">
        <f t="shared" ref="D3779:D3842" si="138">B3779^3</f>
        <v>165017459125</v>
      </c>
      <c r="E3779">
        <f>'Trading Days'!I3779</f>
        <v>1196.130004882812</v>
      </c>
      <c r="F3779">
        <f>'Trading Days'!J3779</f>
        <v>1.7143323963989539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7"/>
        <v>30096196</v>
      </c>
      <c r="D3780">
        <f t="shared" si="138"/>
        <v>165107731256</v>
      </c>
      <c r="E3780">
        <f>'Trading Days'!I3780</f>
        <v>1185.680053710938</v>
      </c>
      <c r="F3780">
        <f>'Trading Days'!J3780</f>
        <v>-8.7364677160639559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7"/>
        <v>30129121</v>
      </c>
      <c r="D3781">
        <f t="shared" si="138"/>
        <v>165378745169</v>
      </c>
      <c r="E3781">
        <f>'Trading Days'!I3781</f>
        <v>1180.089965820312</v>
      </c>
      <c r="F3781">
        <f>'Trading Days'!J3781</f>
        <v>-4.7146680701342092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7"/>
        <v>30140100</v>
      </c>
      <c r="D3782">
        <f t="shared" si="138"/>
        <v>165469149000</v>
      </c>
      <c r="E3782">
        <f>'Trading Days'!I3782</f>
        <v>1180.640014648438</v>
      </c>
      <c r="F3782">
        <f>'Trading Days'!J3782</f>
        <v>4.6610753760933932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7"/>
        <v>30151081</v>
      </c>
      <c r="D3783">
        <f t="shared" si="138"/>
        <v>165559585771</v>
      </c>
      <c r="E3783">
        <f>'Trading Days'!I3783</f>
        <v>1177.06005859375</v>
      </c>
      <c r="F3783">
        <f>'Trading Days'!J3783</f>
        <v>-3.0322164336891171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7"/>
        <v>30162064</v>
      </c>
      <c r="D3784">
        <f t="shared" si="138"/>
        <v>165650055488</v>
      </c>
      <c r="E3784">
        <f>'Trading Days'!I3784</f>
        <v>1154.7099609375</v>
      </c>
      <c r="F3784">
        <f>'Trading Days'!J3784</f>
        <v>-1.898806903952888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7"/>
        <v>30173049</v>
      </c>
      <c r="D3785">
        <f t="shared" si="138"/>
        <v>165740558157</v>
      </c>
      <c r="E3785">
        <f>'Trading Days'!I3785</f>
        <v>1176.650024414062</v>
      </c>
      <c r="F3785">
        <f>'Trading Days'!J3785</f>
        <v>1.9000497283966581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7"/>
        <v>30217009</v>
      </c>
      <c r="D3786">
        <f t="shared" si="138"/>
        <v>166102898473</v>
      </c>
      <c r="E3786">
        <f>'Trading Days'!I3786</f>
        <v>1170.25</v>
      </c>
      <c r="F3786">
        <f>'Trading Days'!J3786</f>
        <v>-5.4391911624266376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7"/>
        <v>30228004</v>
      </c>
      <c r="D3787">
        <f t="shared" si="138"/>
        <v>166193565992</v>
      </c>
      <c r="E3787">
        <f>'Trading Days'!I3787</f>
        <v>1166.25</v>
      </c>
      <c r="F3787">
        <f>'Trading Days'!J3787</f>
        <v>-3.418073061311699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7"/>
        <v>30239001</v>
      </c>
      <c r="D3788">
        <f t="shared" si="138"/>
        <v>166284266499</v>
      </c>
      <c r="E3788">
        <f>'Trading Days'!I3788</f>
        <v>1190.369995117188</v>
      </c>
      <c r="F3788">
        <f>'Trading Days'!J3788</f>
        <v>2.0681667838960749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7"/>
        <v>30250000</v>
      </c>
      <c r="D3789">
        <f t="shared" si="138"/>
        <v>166375000000</v>
      </c>
      <c r="E3789">
        <f>'Trading Days'!I3789</f>
        <v>1188.930053710938</v>
      </c>
      <c r="F3789">
        <f>'Trading Days'!J3789</f>
        <v>-1.209658687766457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7"/>
        <v>30283009</v>
      </c>
      <c r="D3790">
        <f t="shared" si="138"/>
        <v>166647398527</v>
      </c>
      <c r="E3790">
        <f>'Trading Days'!I3790</f>
        <v>1200.739990234375</v>
      </c>
      <c r="F3790">
        <f>'Trading Days'!J3790</f>
        <v>9.9332475334232839E-3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7"/>
        <v>30294016</v>
      </c>
      <c r="D3791">
        <f t="shared" si="138"/>
        <v>166738264064</v>
      </c>
      <c r="E3791">
        <f>'Trading Days'!I3791</f>
        <v>1194.660034179688</v>
      </c>
      <c r="F3791">
        <f>'Trading Days'!J3791</f>
        <v>-5.0635075904320592E-3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7"/>
        <v>30305025</v>
      </c>
      <c r="D3792">
        <f t="shared" si="138"/>
        <v>166829162625</v>
      </c>
      <c r="E3792">
        <f>'Trading Days'!I3792</f>
        <v>1175.119995117188</v>
      </c>
      <c r="F3792">
        <f>'Trading Days'!J3792</f>
        <v>-1.6356150288326269E-2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7"/>
        <v>30316036</v>
      </c>
      <c r="D3793">
        <f t="shared" si="138"/>
        <v>166920094216</v>
      </c>
      <c r="E3793">
        <f>'Trading Days'!I3793</f>
        <v>1190.180053710938</v>
      </c>
      <c r="F3793">
        <f>'Trading Days'!J3793</f>
        <v>1.2815762353059149E-2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7"/>
        <v>30327049</v>
      </c>
      <c r="D3794">
        <f t="shared" si="138"/>
        <v>167011058843</v>
      </c>
      <c r="E3794">
        <f>'Trading Days'!I3794</f>
        <v>1165.390014648438</v>
      </c>
      <c r="F3794">
        <f>'Trading Days'!J3794</f>
        <v>-2.0828814081706001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7"/>
        <v>30360100</v>
      </c>
      <c r="D3795">
        <f t="shared" si="138"/>
        <v>167284151000</v>
      </c>
      <c r="E3795">
        <f>'Trading Days'!I3795</f>
        <v>1175.510009765625</v>
      </c>
      <c r="F3795">
        <f>'Trading Days'!J3795</f>
        <v>8.683783960719671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7"/>
        <v>30371121</v>
      </c>
      <c r="D3796">
        <f t="shared" si="138"/>
        <v>167375247831</v>
      </c>
      <c r="E3796">
        <f>'Trading Days'!I3796</f>
        <v>1196.989990234375</v>
      </c>
      <c r="F3796">
        <f>'Trading Days'!J3796</f>
        <v>1.827290307211649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7"/>
        <v>30382144</v>
      </c>
      <c r="D3797">
        <f t="shared" si="138"/>
        <v>167466377728</v>
      </c>
      <c r="E3797">
        <f>'Trading Days'!I3797</f>
        <v>1191.43994140625</v>
      </c>
      <c r="F3797">
        <f>'Trading Days'!J3797</f>
        <v>-4.6366710443738191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7"/>
        <v>30393169</v>
      </c>
      <c r="D3798">
        <f t="shared" si="138"/>
        <v>167557540697</v>
      </c>
      <c r="E3798">
        <f>'Trading Days'!I3798</f>
        <v>1208.7099609375</v>
      </c>
      <c r="F3798">
        <f>'Trading Days'!J3798</f>
        <v>1.4495081901372499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7"/>
        <v>30404196</v>
      </c>
      <c r="D3799">
        <f t="shared" si="138"/>
        <v>167648736744</v>
      </c>
      <c r="E3799">
        <f>'Trading Days'!I3799</f>
        <v>1205.4599609375</v>
      </c>
      <c r="F3799">
        <f>'Trading Days'!J3799</f>
        <v>-2.688817090147233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7"/>
        <v>30437289</v>
      </c>
      <c r="D3800">
        <f t="shared" si="138"/>
        <v>167922523413</v>
      </c>
      <c r="E3800">
        <f>'Trading Days'!I3800</f>
        <v>1195.829956054688</v>
      </c>
      <c r="F3800">
        <f>'Trading Days'!J3800</f>
        <v>-7.9886559445099259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7"/>
        <v>30448324</v>
      </c>
      <c r="D3801">
        <f t="shared" si="138"/>
        <v>168013851832</v>
      </c>
      <c r="E3801">
        <f>'Trading Days'!I3801</f>
        <v>1203.180053710938</v>
      </c>
      <c r="F3801">
        <f>'Trading Days'!J3801</f>
        <v>6.1464404859865604E-3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7"/>
        <v>30459361</v>
      </c>
      <c r="D3802">
        <f t="shared" si="138"/>
        <v>168105213359</v>
      </c>
      <c r="E3802">
        <f>'Trading Days'!I3802</f>
        <v>1201.550048828125</v>
      </c>
      <c r="F3802">
        <f>'Trading Days'!J3802</f>
        <v>-1.354747261464007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7"/>
        <v>30470400</v>
      </c>
      <c r="D3803">
        <f t="shared" si="138"/>
        <v>168196608000</v>
      </c>
      <c r="E3803">
        <f>'Trading Days'!I3803</f>
        <v>1216.27001953125</v>
      </c>
      <c r="F3803">
        <f>'Trading Days'!J3803</f>
        <v>1.2250817781149779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7"/>
        <v>30481441</v>
      </c>
      <c r="D3804">
        <f t="shared" si="138"/>
        <v>168288035761</v>
      </c>
      <c r="E3804">
        <f>'Trading Days'!I3804</f>
        <v>1223.130004882812</v>
      </c>
      <c r="F3804">
        <f>'Trading Days'!J3804</f>
        <v>5.6401828881762484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7"/>
        <v>30525625</v>
      </c>
      <c r="D3805">
        <f t="shared" si="138"/>
        <v>168654078125</v>
      </c>
      <c r="E3805">
        <f>'Trading Days'!I3805</f>
        <v>1225.010009765625</v>
      </c>
      <c r="F3805">
        <f>'Trading Days'!J3805</f>
        <v>1.537044202421622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7"/>
        <v>30536676</v>
      </c>
      <c r="D3806">
        <f t="shared" si="138"/>
        <v>168745671576</v>
      </c>
      <c r="E3806">
        <f>'Trading Days'!I3806</f>
        <v>1227.949951171875</v>
      </c>
      <c r="F3806">
        <f>'Trading Days'!J3806</f>
        <v>2.3999325579491249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7"/>
        <v>30547729</v>
      </c>
      <c r="D3807">
        <f t="shared" si="138"/>
        <v>168837298183</v>
      </c>
      <c r="E3807">
        <f>'Trading Days'!I3807</f>
        <v>1227.910034179688</v>
      </c>
      <c r="F3807">
        <f>'Trading Days'!J3807</f>
        <v>-3.2507018831617878E-5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7"/>
        <v>30558784</v>
      </c>
      <c r="D3808">
        <f t="shared" si="138"/>
        <v>168928957952</v>
      </c>
      <c r="E3808">
        <f>'Trading Days'!I3808</f>
        <v>1231.7900390625</v>
      </c>
      <c r="F3808">
        <f>'Trading Days'!J3808</f>
        <v>3.159844593503935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7"/>
        <v>30591961</v>
      </c>
      <c r="D3809">
        <f t="shared" si="138"/>
        <v>169204136291</v>
      </c>
      <c r="E3809">
        <f>'Trading Days'!I3809</f>
        <v>1231.829956054688</v>
      </c>
      <c r="F3809">
        <f>'Trading Days'!J3809</f>
        <v>3.2405678664471083E-5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7"/>
        <v>30603024</v>
      </c>
      <c r="D3810">
        <f t="shared" si="138"/>
        <v>169295928768</v>
      </c>
      <c r="E3810">
        <f>'Trading Days'!I3810</f>
        <v>1233.97998046875</v>
      </c>
      <c r="F3810">
        <f>'Trading Days'!J3810</f>
        <v>1.745390590230711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7"/>
        <v>30614089</v>
      </c>
      <c r="D3811">
        <f t="shared" si="138"/>
        <v>169387754437</v>
      </c>
      <c r="E3811">
        <f>'Trading Days'!I3811</f>
        <v>1235.099975585938</v>
      </c>
      <c r="F3811">
        <f>'Trading Days'!J3811</f>
        <v>9.076282718643025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7"/>
        <v>30625156</v>
      </c>
      <c r="D3812">
        <f t="shared" si="138"/>
        <v>169479613304</v>
      </c>
      <c r="E3812">
        <f>'Trading Days'!I3812</f>
        <v>1239.109985351562</v>
      </c>
      <c r="F3812">
        <f>'Trading Days'!J3812</f>
        <v>3.2467086429353031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7"/>
        <v>30636225</v>
      </c>
      <c r="D3813">
        <f t="shared" si="138"/>
        <v>169571505375</v>
      </c>
      <c r="E3813">
        <f>'Trading Days'!I3813</f>
        <v>1233.369995117188</v>
      </c>
      <c r="F3813">
        <f>'Trading Days'!J3813</f>
        <v>-4.6323492686127787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7"/>
        <v>30669444</v>
      </c>
      <c r="D3814">
        <f t="shared" si="138"/>
        <v>169847380872</v>
      </c>
      <c r="E3814">
        <f>'Trading Days'!I3814</f>
        <v>1242.619995117188</v>
      </c>
      <c r="F3814">
        <f>'Trading Days'!J3814</f>
        <v>7.499777063346702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7"/>
        <v>30680521</v>
      </c>
      <c r="D3815">
        <f t="shared" si="138"/>
        <v>169939405819</v>
      </c>
      <c r="E3815">
        <f>'Trading Days'!I3815</f>
        <v>1234.760009765625</v>
      </c>
      <c r="F3815">
        <f>'Trading Days'!J3815</f>
        <v>-6.3253330724182266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7"/>
        <v>30691600</v>
      </c>
      <c r="D3816">
        <f t="shared" si="138"/>
        <v>170031464000</v>
      </c>
      <c r="E3816">
        <f>'Trading Days'!I3816</f>
        <v>1230.72998046875</v>
      </c>
      <c r="F3816">
        <f>'Trading Days'!J3816</f>
        <v>-3.2638158549044278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7"/>
        <v>30702681</v>
      </c>
      <c r="D3817">
        <f t="shared" si="138"/>
        <v>170123555421</v>
      </c>
      <c r="E3817">
        <f>'Trading Days'!I3817</f>
        <v>1234.31005859375</v>
      </c>
      <c r="F3817">
        <f>'Trading Days'!J3817</f>
        <v>2.908906244110776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7"/>
        <v>30713764</v>
      </c>
      <c r="D3818">
        <f t="shared" si="138"/>
        <v>170215680088</v>
      </c>
      <c r="E3818">
        <f>'Trading Days'!I3818</f>
        <v>1217.52001953125</v>
      </c>
      <c r="F3818">
        <f>'Trading Days'!J3818</f>
        <v>-1.360277261422382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7"/>
        <v>30747025</v>
      </c>
      <c r="D3819">
        <f t="shared" si="138"/>
        <v>170492253625</v>
      </c>
      <c r="E3819">
        <f>'Trading Days'!I3819</f>
        <v>1223.589965820312</v>
      </c>
      <c r="F3819">
        <f>'Trading Days'!J3819</f>
        <v>4.9855001902958662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7"/>
        <v>30758116</v>
      </c>
      <c r="D3820">
        <f t="shared" si="138"/>
        <v>170584511336</v>
      </c>
      <c r="E3820">
        <f>'Trading Days'!I3820</f>
        <v>1208.469970703125</v>
      </c>
      <c r="F3820">
        <f>'Trading Days'!J3820</f>
        <v>-1.2357076749195509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7"/>
        <v>30769209</v>
      </c>
      <c r="D3821">
        <f t="shared" si="138"/>
        <v>170676802323</v>
      </c>
      <c r="E3821">
        <f>'Trading Days'!I3821</f>
        <v>1215.780029296875</v>
      </c>
      <c r="F3821">
        <f>'Trading Days'!J3821</f>
        <v>6.0490196454752176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7"/>
        <v>30780304</v>
      </c>
      <c r="D3822">
        <f t="shared" si="138"/>
        <v>170769126592</v>
      </c>
      <c r="E3822">
        <f>'Trading Days'!I3822</f>
        <v>1236.640014648438</v>
      </c>
      <c r="F3822">
        <f>'Trading Days'!J3822</f>
        <v>1.7157696991968899E-2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7"/>
        <v>30791401</v>
      </c>
      <c r="D3823">
        <f t="shared" si="138"/>
        <v>170861484149</v>
      </c>
      <c r="E3823">
        <f>'Trading Days'!I3823</f>
        <v>1232.140014648438</v>
      </c>
      <c r="F3823">
        <f>'Trading Days'!J3823</f>
        <v>-3.638892439752794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7"/>
        <v>30824704</v>
      </c>
      <c r="D3824">
        <f t="shared" si="138"/>
        <v>171138756608</v>
      </c>
      <c r="E3824">
        <f>'Trading Days'!I3824</f>
        <v>1239.780029296875</v>
      </c>
      <c r="F3824">
        <f>'Trading Days'!J3824</f>
        <v>6.2006059032315708E-3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7"/>
        <v>30835809</v>
      </c>
      <c r="D3825">
        <f t="shared" si="138"/>
        <v>171231247377</v>
      </c>
      <c r="E3825">
        <f>'Trading Days'!I3825</f>
        <v>1242.22998046875</v>
      </c>
      <c r="F3825">
        <f>'Trading Days'!J3825</f>
        <v>1.9761176289188049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7"/>
        <v>30846916</v>
      </c>
      <c r="D3826">
        <f t="shared" si="138"/>
        <v>171323771464</v>
      </c>
      <c r="E3826">
        <f>'Trading Days'!I3826</f>
        <v>1252.140014648438</v>
      </c>
      <c r="F3826">
        <f>'Trading Days'!J3826</f>
        <v>7.9776163315172788E-3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7"/>
        <v>30858025</v>
      </c>
      <c r="D3827">
        <f t="shared" si="138"/>
        <v>171416328875</v>
      </c>
      <c r="E3827">
        <f>'Trading Days'!I3827</f>
        <v>1254.859985351562</v>
      </c>
      <c r="F3827">
        <f>'Trading Days'!J3827</f>
        <v>2.1722576319771481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7"/>
        <v>30869136</v>
      </c>
      <c r="D3828">
        <f t="shared" si="138"/>
        <v>171508919616</v>
      </c>
      <c r="E3828">
        <f>'Trading Days'!I3828</f>
        <v>1266.369995117188</v>
      </c>
      <c r="F3828">
        <f>'Trading Days'!J3828</f>
        <v>9.1723458393657697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7"/>
        <v>30902481</v>
      </c>
      <c r="D3829">
        <f t="shared" si="138"/>
        <v>171786891879</v>
      </c>
      <c r="E3829">
        <f>'Trading Days'!I3829</f>
        <v>1264.7099609375</v>
      </c>
      <c r="F3829">
        <f>'Trading Days'!J3829</f>
        <v>-1.3108603220928221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7"/>
        <v>30913600</v>
      </c>
      <c r="D3830">
        <f t="shared" si="138"/>
        <v>171879616000</v>
      </c>
      <c r="E3830">
        <f>'Trading Days'!I3830</f>
        <v>1263.4599609375</v>
      </c>
      <c r="F3830">
        <f>'Trading Days'!J3830</f>
        <v>-9.8836890560538571E-4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7"/>
        <v>30924721</v>
      </c>
      <c r="D3831">
        <f t="shared" si="138"/>
        <v>171972373481</v>
      </c>
      <c r="E3831">
        <f>'Trading Days'!I3831</f>
        <v>1233.849975585938</v>
      </c>
      <c r="F3831">
        <f>'Trading Days'!J3831</f>
        <v>-2.3435634105564481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7"/>
        <v>30935844</v>
      </c>
      <c r="D3832">
        <f t="shared" si="138"/>
        <v>172065164328</v>
      </c>
      <c r="E3832">
        <f>'Trading Days'!I3832</f>
        <v>1231.989990234375</v>
      </c>
      <c r="F3832">
        <f>'Trading Days'!J3832</f>
        <v>-1.507464755331922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7"/>
        <v>30946969</v>
      </c>
      <c r="D3833">
        <f t="shared" si="138"/>
        <v>172157988547</v>
      </c>
      <c r="E3833">
        <f>'Trading Days'!I3833</f>
        <v>1240.410034179688</v>
      </c>
      <c r="F3833">
        <f>'Trading Days'!J3833</f>
        <v>6.8345067833799336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7"/>
        <v>30980356</v>
      </c>
      <c r="D3834">
        <f t="shared" si="138"/>
        <v>172436661496</v>
      </c>
      <c r="E3834">
        <f>'Trading Days'!I3834</f>
        <v>1257.800048828125</v>
      </c>
      <c r="F3834">
        <f>'Trading Days'!J3834</f>
        <v>1.401956947239413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7"/>
        <v>30991489</v>
      </c>
      <c r="D3835">
        <f t="shared" si="138"/>
        <v>172529619263</v>
      </c>
      <c r="E3835">
        <f>'Trading Days'!I3835</f>
        <v>1252.77001953125</v>
      </c>
      <c r="F3835">
        <f>'Trading Days'!J3835</f>
        <v>-3.9990690901637871E-3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7"/>
        <v>31002624</v>
      </c>
      <c r="D3836">
        <f t="shared" si="138"/>
        <v>172622610432</v>
      </c>
      <c r="E3836">
        <f>'Trading Days'!I3836</f>
        <v>1251.7099609375</v>
      </c>
      <c r="F3836">
        <f>'Trading Days'!J3836</f>
        <v>-8.461717451911932E-4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7"/>
        <v>31013761</v>
      </c>
      <c r="D3837">
        <f t="shared" si="138"/>
        <v>172715635009</v>
      </c>
      <c r="E3837">
        <f>'Trading Days'!I3837</f>
        <v>1255.660034179688</v>
      </c>
      <c r="F3837">
        <f>'Trading Days'!J3837</f>
        <v>3.155741637806742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7"/>
        <v>31058329</v>
      </c>
      <c r="D3838">
        <f t="shared" si="138"/>
        <v>173088067517</v>
      </c>
      <c r="E3838">
        <f>'Trading Days'!I3838</f>
        <v>1260.5400390625</v>
      </c>
      <c r="F3838">
        <f>'Trading Days'!J3838</f>
        <v>3.8864061529202409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7"/>
        <v>31069476</v>
      </c>
      <c r="D3839">
        <f t="shared" si="138"/>
        <v>173181259224</v>
      </c>
      <c r="E3839">
        <f>'Trading Days'!I3839</f>
        <v>1253.359985351562</v>
      </c>
      <c r="F3839">
        <f>'Trading Days'!J3839</f>
        <v>-5.6960140006960813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7"/>
        <v>31080625</v>
      </c>
      <c r="D3840">
        <f t="shared" si="138"/>
        <v>173274484375</v>
      </c>
      <c r="E3840">
        <f>'Trading Days'!I3840</f>
        <v>1262.7099609375</v>
      </c>
      <c r="F3840">
        <f>'Trading Days'!J3840</f>
        <v>7.4599282689844504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7"/>
        <v>31091776</v>
      </c>
      <c r="D3841">
        <f t="shared" si="138"/>
        <v>173367742976</v>
      </c>
      <c r="E3841">
        <f>'Trading Days'!I3841</f>
        <v>1259.109985351562</v>
      </c>
      <c r="F3841">
        <f>'Trading Days'!J3841</f>
        <v>-2.8509916744975379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si="137"/>
        <v>31102929</v>
      </c>
      <c r="D3842">
        <f t="shared" si="138"/>
        <v>173461035033</v>
      </c>
      <c r="E3842">
        <f>'Trading Days'!I3842</f>
        <v>1264.77001953125</v>
      </c>
      <c r="F3842">
        <f>'Trading Days'!J3842</f>
        <v>4.4952658985606408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ref="C3843:C3906" si="139">B3843^2</f>
        <v>31136400</v>
      </c>
      <c r="D3843">
        <f t="shared" ref="D3843:D3906" si="140">B3843^3</f>
        <v>173741112000</v>
      </c>
      <c r="E3843">
        <f>'Trading Days'!I3843</f>
        <v>1265.589965820312</v>
      </c>
      <c r="F3843">
        <f>'Trading Days'!J3843</f>
        <v>6.4829674676025739E-4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39"/>
        <v>31147561</v>
      </c>
      <c r="D3844">
        <f t="shared" si="140"/>
        <v>173834537941</v>
      </c>
      <c r="E3844">
        <f>'Trading Days'!I3844</f>
        <v>1265.349975585938</v>
      </c>
      <c r="F3844">
        <f>'Trading Days'!J3844</f>
        <v>-1.8962716271109239E-4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39"/>
        <v>31158724</v>
      </c>
      <c r="D3845">
        <f t="shared" si="140"/>
        <v>173927997368</v>
      </c>
      <c r="E3845">
        <f>'Trading Days'!I3845</f>
        <v>1275.349975585938</v>
      </c>
      <c r="F3845">
        <f>'Trading Days'!J3845</f>
        <v>7.9029519049615971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39"/>
        <v>31169889</v>
      </c>
      <c r="D3846">
        <f t="shared" si="140"/>
        <v>174021490287</v>
      </c>
      <c r="E3846">
        <f>'Trading Days'!I3846</f>
        <v>1272.900024414062</v>
      </c>
      <c r="F3846">
        <f>'Trading Days'!J3846</f>
        <v>-1.921003033500956E-3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39"/>
        <v>31181056</v>
      </c>
      <c r="D3847">
        <f t="shared" si="140"/>
        <v>174115016704</v>
      </c>
      <c r="E3847">
        <f>'Trading Days'!I3847</f>
        <v>1251.859985351562</v>
      </c>
      <c r="F3847">
        <f>'Trading Days'!J3847</f>
        <v>-1.6529215695620051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39"/>
        <v>31214569</v>
      </c>
      <c r="D3848">
        <f t="shared" si="140"/>
        <v>174395797003</v>
      </c>
      <c r="E3848">
        <f>'Trading Days'!I3848</f>
        <v>1264.920043945312</v>
      </c>
      <c r="F3848">
        <f>'Trading Days'!J3848</f>
        <v>1.043252340243339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39"/>
        <v>31225744</v>
      </c>
      <c r="D3849">
        <f t="shared" si="140"/>
        <v>174489457472</v>
      </c>
      <c r="E3849">
        <f>'Trading Days'!I3849</f>
        <v>1264.150024414062</v>
      </c>
      <c r="F3849">
        <f>'Trading Days'!J3849</f>
        <v>-6.0874956874612529E-4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39"/>
        <v>31236921</v>
      </c>
      <c r="D3850">
        <f t="shared" si="140"/>
        <v>174583151469</v>
      </c>
      <c r="E3850">
        <f>'Trading Days'!I3850</f>
        <v>1265.47998046875</v>
      </c>
      <c r="F3850">
        <f>'Trading Days'!J3850</f>
        <v>1.0520555543274131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39"/>
        <v>31248100</v>
      </c>
      <c r="D3851">
        <f t="shared" si="140"/>
        <v>174676879000</v>
      </c>
      <c r="E3851">
        <f>'Trading Days'!I3851</f>
        <v>1271.5400390625</v>
      </c>
      <c r="F3851">
        <f>'Trading Days'!J3851</f>
        <v>4.7887431545976522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39"/>
        <v>31259281</v>
      </c>
      <c r="D3852">
        <f t="shared" si="140"/>
        <v>174770640071</v>
      </c>
      <c r="E3852">
        <f>'Trading Days'!I3852</f>
        <v>1267.5400390625</v>
      </c>
      <c r="F3852">
        <f>'Trading Days'!J3852</f>
        <v>-3.14579162048978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39"/>
        <v>31292836</v>
      </c>
      <c r="D3853">
        <f t="shared" si="140"/>
        <v>175052124584</v>
      </c>
      <c r="E3853">
        <f>'Trading Days'!I3853</f>
        <v>1252.699951171875</v>
      </c>
      <c r="F3853">
        <f>'Trading Days'!J3853</f>
        <v>-1.17077862894186E-2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39"/>
        <v>31304025</v>
      </c>
      <c r="D3854">
        <f t="shared" si="140"/>
        <v>175146019875</v>
      </c>
      <c r="E3854">
        <f>'Trading Days'!I3854</f>
        <v>1259.359985351562</v>
      </c>
      <c r="F3854">
        <f>'Trading Days'!J3854</f>
        <v>5.316543816782815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39"/>
        <v>31315216</v>
      </c>
      <c r="D3855">
        <f t="shared" si="140"/>
        <v>175239948736</v>
      </c>
      <c r="E3855">
        <f>'Trading Days'!I3855</f>
        <v>1246.949951171875</v>
      </c>
      <c r="F3855">
        <f>'Trading Days'!J3855</f>
        <v>-9.8542389182094681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39"/>
        <v>31326409</v>
      </c>
      <c r="D3856">
        <f t="shared" si="140"/>
        <v>175333911173</v>
      </c>
      <c r="E3856">
        <f>'Trading Days'!I3856</f>
        <v>1220.130004882812</v>
      </c>
      <c r="F3856">
        <f>'Trading Days'!J3856</f>
        <v>-2.150843846126926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39"/>
        <v>31337604</v>
      </c>
      <c r="D3857">
        <f t="shared" si="140"/>
        <v>175427907192</v>
      </c>
      <c r="E3857">
        <f>'Trading Days'!I3857</f>
        <v>1228.109985351562</v>
      </c>
      <c r="F3857">
        <f>'Trading Days'!J3857</f>
        <v>6.5402706570734104E-3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39"/>
        <v>31371201</v>
      </c>
      <c r="D3858">
        <f t="shared" si="140"/>
        <v>175710096801</v>
      </c>
      <c r="E3858">
        <f>'Trading Days'!I3858</f>
        <v>1233.219970703125</v>
      </c>
      <c r="F3858">
        <f>'Trading Days'!J3858</f>
        <v>4.1608531910928281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39"/>
        <v>31382404</v>
      </c>
      <c r="D3859">
        <f t="shared" si="140"/>
        <v>175804227208</v>
      </c>
      <c r="E3859">
        <f>'Trading Days'!I3859</f>
        <v>1215.420043945312</v>
      </c>
      <c r="F3859">
        <f>'Trading Days'!J3859</f>
        <v>-1.443369972971187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39"/>
        <v>31393609</v>
      </c>
      <c r="D3860">
        <f t="shared" si="140"/>
        <v>175898391227</v>
      </c>
      <c r="E3860">
        <f>'Trading Days'!I3860</f>
        <v>1219.359985351562</v>
      </c>
      <c r="F3860">
        <f>'Trading Days'!J3860</f>
        <v>3.2416294480883678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39"/>
        <v>31404816</v>
      </c>
      <c r="D3861">
        <f t="shared" si="140"/>
        <v>175992588864</v>
      </c>
      <c r="E3861">
        <f>'Trading Days'!I3861</f>
        <v>1225.5400390625</v>
      </c>
      <c r="F3861">
        <f>'Trading Days'!J3861</f>
        <v>5.0682766247707178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39"/>
        <v>31416025</v>
      </c>
      <c r="D3862">
        <f t="shared" si="140"/>
        <v>176086820125</v>
      </c>
      <c r="E3862">
        <f>'Trading Days'!I3862</f>
        <v>1234.930053710938</v>
      </c>
      <c r="F3862">
        <f>'Trading Days'!J3862</f>
        <v>7.6619403276461107E-3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39"/>
        <v>31449664</v>
      </c>
      <c r="D3863">
        <f t="shared" si="140"/>
        <v>176369715712</v>
      </c>
      <c r="E3863">
        <f>'Trading Days'!I3863</f>
        <v>1235.829956054688</v>
      </c>
      <c r="F3863">
        <f>'Trading Days'!J3863</f>
        <v>7.2870713693129474E-4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39"/>
        <v>31460881</v>
      </c>
      <c r="D3864">
        <f t="shared" si="140"/>
        <v>176464081529</v>
      </c>
      <c r="E3864">
        <f>'Trading Days'!I3864</f>
        <v>1233.130004882812</v>
      </c>
      <c r="F3864">
        <f>'Trading Days'!J3864</f>
        <v>-2.1847270804919989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39"/>
        <v>31472100</v>
      </c>
      <c r="D3865">
        <f t="shared" si="140"/>
        <v>176558481000</v>
      </c>
      <c r="E3865">
        <f>'Trading Days'!I3865</f>
        <v>1232.280029296875</v>
      </c>
      <c r="F3865">
        <f>'Trading Days'!J3865</f>
        <v>-6.8928302982762535E-4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39"/>
        <v>31483321</v>
      </c>
      <c r="D3866">
        <f t="shared" si="140"/>
        <v>176652914131</v>
      </c>
      <c r="E3866">
        <f>'Trading Days'!I3866</f>
        <v>1245.109985351562</v>
      </c>
      <c r="F3866">
        <f>'Trading Days'!J3866</f>
        <v>1.0411558858101079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39"/>
        <v>31494544</v>
      </c>
      <c r="D3867">
        <f t="shared" si="140"/>
        <v>176747380928</v>
      </c>
      <c r="E3867">
        <f>'Trading Days'!I3867</f>
        <v>1243.949951171875</v>
      </c>
      <c r="F3867">
        <f>'Trading Days'!J3867</f>
        <v>-9.3167205574973266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39"/>
        <v>31528225</v>
      </c>
      <c r="D3868">
        <f t="shared" si="140"/>
        <v>177030983375</v>
      </c>
      <c r="E3868">
        <f>'Trading Days'!I3868</f>
        <v>1257.52001953125</v>
      </c>
      <c r="F3868">
        <f>'Trading Days'!J3868</f>
        <v>1.09088539668265E-2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39"/>
        <v>31539456</v>
      </c>
      <c r="D3869">
        <f t="shared" si="140"/>
        <v>177125584896</v>
      </c>
      <c r="E3869">
        <f>'Trading Days'!I3869</f>
        <v>1255.660034179688</v>
      </c>
      <c r="F3869">
        <f>'Trading Days'!J3869</f>
        <v>-1.479090052383669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39"/>
        <v>31550689</v>
      </c>
      <c r="D3870">
        <f t="shared" si="140"/>
        <v>177220220113</v>
      </c>
      <c r="E3870">
        <f>'Trading Days'!I3870</f>
        <v>1257.739990234375</v>
      </c>
      <c r="F3870">
        <f>'Trading Days'!J3870</f>
        <v>1.6564643279786131E-3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39"/>
        <v>31561924</v>
      </c>
      <c r="D3871">
        <f t="shared" si="140"/>
        <v>177314889032</v>
      </c>
      <c r="E3871">
        <f>'Trading Days'!I3871</f>
        <v>1256.739990234375</v>
      </c>
      <c r="F3871">
        <f>'Trading Days'!J3871</f>
        <v>-7.9507689010793747E-4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39"/>
        <v>31573161</v>
      </c>
      <c r="D3872">
        <f t="shared" si="140"/>
        <v>177409591659</v>
      </c>
      <c r="E3872">
        <f>'Trading Days'!I3872</f>
        <v>1252.219970703125</v>
      </c>
      <c r="F3872">
        <f>'Trading Days'!J3872</f>
        <v>-3.5966226636959808E-3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39"/>
        <v>31618129</v>
      </c>
      <c r="D3873">
        <f t="shared" si="140"/>
        <v>177788739367</v>
      </c>
      <c r="E3873">
        <f>'Trading Days'!I3873</f>
        <v>1238.760009765625</v>
      </c>
      <c r="F3873">
        <f>'Trading Days'!J3873</f>
        <v>-1.0748878992835611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39"/>
        <v>31629376</v>
      </c>
      <c r="D3874">
        <f t="shared" si="140"/>
        <v>177883610624</v>
      </c>
      <c r="E3874">
        <f>'Trading Days'!I3874</f>
        <v>1254.359985351562</v>
      </c>
      <c r="F3874">
        <f>'Trading Days'!J3874</f>
        <v>1.2593218591943961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39"/>
        <v>31640625</v>
      </c>
      <c r="D3875">
        <f t="shared" si="140"/>
        <v>177978515625</v>
      </c>
      <c r="E3875">
        <f>'Trading Days'!I3875</f>
        <v>1253.099975585938</v>
      </c>
      <c r="F3875">
        <f>'Trading Days'!J3875</f>
        <v>-1.004504113921501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39"/>
        <v>31651876</v>
      </c>
      <c r="D3876">
        <f t="shared" si="140"/>
        <v>178073454376</v>
      </c>
      <c r="E3876">
        <f>'Trading Days'!I3876</f>
        <v>1246.530029296875</v>
      </c>
      <c r="F3876">
        <f>'Trading Days'!J3876</f>
        <v>-5.2429546062283672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39"/>
        <v>31685641</v>
      </c>
      <c r="D3877">
        <f t="shared" si="140"/>
        <v>178358473189</v>
      </c>
      <c r="E3877">
        <f>'Trading Days'!I3877</f>
        <v>1249.619995117188</v>
      </c>
      <c r="F3877">
        <f>'Trading Days'!J3877</f>
        <v>2.4788538965692108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39"/>
        <v>31696900</v>
      </c>
      <c r="D3878">
        <f t="shared" si="140"/>
        <v>178453547000</v>
      </c>
      <c r="E3878">
        <f>'Trading Days'!I3878</f>
        <v>1251.800048828125</v>
      </c>
      <c r="F3878">
        <f>'Trading Days'!J3878</f>
        <v>1.744573325855425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39"/>
        <v>31708161</v>
      </c>
      <c r="D3879">
        <f t="shared" si="140"/>
        <v>178548654591</v>
      </c>
      <c r="E3879">
        <f>'Trading Days'!I3879</f>
        <v>1264.579956054688</v>
      </c>
      <c r="F3879">
        <f>'Trading Days'!J3879</f>
        <v>1.0209224099748891E-2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39"/>
        <v>31719424</v>
      </c>
      <c r="D3880">
        <f t="shared" si="140"/>
        <v>178643795968</v>
      </c>
      <c r="E3880">
        <f>'Trading Days'!I3880</f>
        <v>1251.2900390625</v>
      </c>
      <c r="F3880">
        <f>'Trading Days'!J3880</f>
        <v>-1.050935287132859E-2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39"/>
        <v>31730689</v>
      </c>
      <c r="D3881">
        <f t="shared" si="140"/>
        <v>178738971137</v>
      </c>
      <c r="E3881">
        <f>'Trading Days'!I3881</f>
        <v>1261.010009765625</v>
      </c>
      <c r="F3881">
        <f>'Trading Days'!J3881</f>
        <v>7.7679597852529092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39"/>
        <v>31764496</v>
      </c>
      <c r="D3882">
        <f t="shared" si="140"/>
        <v>179024699456</v>
      </c>
      <c r="E3882">
        <f>'Trading Days'!I3882</f>
        <v>1253.699951171875</v>
      </c>
      <c r="F3882">
        <f>'Trading Days'!J3882</f>
        <v>-5.7969869684925124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39"/>
        <v>31775769</v>
      </c>
      <c r="D3883">
        <f t="shared" si="140"/>
        <v>179120009853</v>
      </c>
      <c r="E3883">
        <f>'Trading Days'!I3883</f>
        <v>1249.660034179688</v>
      </c>
      <c r="F3883">
        <f>'Trading Days'!J3883</f>
        <v>-3.2223954291541461E-3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39"/>
        <v>31787044</v>
      </c>
      <c r="D3884">
        <f t="shared" si="140"/>
        <v>179215354072</v>
      </c>
      <c r="E3884">
        <f>'Trading Days'!I3884</f>
        <v>1266.930053710938</v>
      </c>
      <c r="F3884">
        <f>'Trading Days'!J3884</f>
        <v>1.381977422570491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39"/>
        <v>31798321</v>
      </c>
      <c r="D3885">
        <f t="shared" si="140"/>
        <v>179310732119</v>
      </c>
      <c r="E3885">
        <f>'Trading Days'!I3885</f>
        <v>1268.920043945312</v>
      </c>
      <c r="F3885">
        <f>'Trading Days'!J3885</f>
        <v>1.570718311200592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39"/>
        <v>31809600</v>
      </c>
      <c r="D3886">
        <f t="shared" si="140"/>
        <v>179406144000</v>
      </c>
      <c r="E3886">
        <f>'Trading Days'!I3886</f>
        <v>1265.02001953125</v>
      </c>
      <c r="F3886">
        <f>'Trading Days'!J3886</f>
        <v>-3.073498943192754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39"/>
        <v>31843449</v>
      </c>
      <c r="D3887">
        <f t="shared" si="140"/>
        <v>179692582707</v>
      </c>
      <c r="E3887">
        <f>'Trading Days'!I3887</f>
        <v>1261.0400390625</v>
      </c>
      <c r="F3887">
        <f>'Trading Days'!J3887</f>
        <v>-3.146179829015439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39"/>
        <v>31854736</v>
      </c>
      <c r="D3888">
        <f t="shared" si="140"/>
        <v>179788129984</v>
      </c>
      <c r="E3888">
        <f>'Trading Days'!I3888</f>
        <v>1269.530029296875</v>
      </c>
      <c r="F3888">
        <f>'Trading Days'!J3888</f>
        <v>6.7325302697658351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39"/>
        <v>31866025</v>
      </c>
      <c r="D3889">
        <f t="shared" si="140"/>
        <v>179883711125</v>
      </c>
      <c r="E3889">
        <f>'Trading Days'!I3889</f>
        <v>1268.329956054688</v>
      </c>
      <c r="F3889">
        <f>'Trading Days'!J3889</f>
        <v>-9.4528937047022588E-4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39"/>
        <v>31877316</v>
      </c>
      <c r="D3890">
        <f t="shared" si="140"/>
        <v>179979326136</v>
      </c>
      <c r="E3890">
        <f>'Trading Days'!I3890</f>
        <v>1284.680053710938</v>
      </c>
      <c r="F3890">
        <f>'Trading Days'!J3890</f>
        <v>1.2891044304519371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39"/>
        <v>31888609</v>
      </c>
      <c r="D3891">
        <f t="shared" si="140"/>
        <v>180074975023</v>
      </c>
      <c r="E3891">
        <f>'Trading Days'!I3891</f>
        <v>1284.660034179688</v>
      </c>
      <c r="F3891">
        <f>'Trading Days'!J3891</f>
        <v>-1.5583281761211151E-5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39"/>
        <v>31922500</v>
      </c>
      <c r="D3892">
        <f t="shared" si="140"/>
        <v>180362125000</v>
      </c>
      <c r="E3892">
        <f>'Trading Days'!I3892</f>
        <v>1292.390014648438</v>
      </c>
      <c r="F3892">
        <f>'Trading Days'!J3892</f>
        <v>6.0171409268490184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39"/>
        <v>31933801</v>
      </c>
      <c r="D3893">
        <f t="shared" si="140"/>
        <v>180457909451</v>
      </c>
      <c r="E3893">
        <f>'Trading Days'!I3893</f>
        <v>1295.800048828125</v>
      </c>
      <c r="F3893">
        <f>'Trading Days'!J3893</f>
        <v>2.6385488444171661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39"/>
        <v>31945104</v>
      </c>
      <c r="D3894">
        <f t="shared" si="140"/>
        <v>180553727808</v>
      </c>
      <c r="E3894">
        <f>'Trading Days'!I3894</f>
        <v>1283.920043945312</v>
      </c>
      <c r="F3894">
        <f>'Trading Days'!J3894</f>
        <v>-9.1680849167715683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39"/>
        <v>31956409</v>
      </c>
      <c r="D3895">
        <f t="shared" si="140"/>
        <v>180649580077</v>
      </c>
      <c r="E3895">
        <f>'Trading Days'!I3895</f>
        <v>1283.280029296875</v>
      </c>
      <c r="F3895">
        <f>'Trading Days'!J3895</f>
        <v>-4.9848481722458704E-4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39"/>
        <v>31967716</v>
      </c>
      <c r="D3896">
        <f t="shared" si="140"/>
        <v>180745466264</v>
      </c>
      <c r="E3896">
        <f>'Trading Days'!I3896</f>
        <v>1279.800048828125</v>
      </c>
      <c r="F3896">
        <f>'Trading Days'!J3896</f>
        <v>-2.7117857282145108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39"/>
        <v>32001649</v>
      </c>
      <c r="D3897">
        <f t="shared" si="140"/>
        <v>181033328393</v>
      </c>
      <c r="E3897">
        <f>'Trading Days'!I3897</f>
        <v>1246.75</v>
      </c>
      <c r="F3897">
        <f>'Trading Days'!J3897</f>
        <v>-2.5824384721963359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39"/>
        <v>32012964</v>
      </c>
      <c r="D3898">
        <f t="shared" si="140"/>
        <v>181129350312</v>
      </c>
      <c r="E3898">
        <f>'Trading Days'!I3898</f>
        <v>1253.949951171875</v>
      </c>
      <c r="F3898">
        <f>'Trading Days'!J3898</f>
        <v>5.7749758747744906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39"/>
        <v>32024281</v>
      </c>
      <c r="D3899">
        <f t="shared" si="140"/>
        <v>181225406179</v>
      </c>
      <c r="E3899">
        <f>'Trading Days'!I3899</f>
        <v>1256.400024414062</v>
      </c>
      <c r="F3899">
        <f>'Trading Days'!J3899</f>
        <v>1.9538843953839091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39"/>
        <v>32035600</v>
      </c>
      <c r="D3900">
        <f t="shared" si="140"/>
        <v>181321496000</v>
      </c>
      <c r="E3900">
        <f>'Trading Days'!I3900</f>
        <v>1248.260009765625</v>
      </c>
      <c r="F3900">
        <f>'Trading Days'!J3900</f>
        <v>-6.4788399317592393E-3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39"/>
        <v>32080896</v>
      </c>
      <c r="D3901">
        <f t="shared" si="140"/>
        <v>181706194944</v>
      </c>
      <c r="E3901">
        <f>'Trading Days'!I3901</f>
        <v>1246.9599609375</v>
      </c>
      <c r="F3901">
        <f>'Trading Days'!J3901</f>
        <v>-1.041488806782453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39"/>
        <v>32092225</v>
      </c>
      <c r="D3902">
        <f t="shared" si="140"/>
        <v>181802454625</v>
      </c>
      <c r="E3902">
        <f>'Trading Days'!I3902</f>
        <v>1248.050048828125</v>
      </c>
      <c r="F3902">
        <f>'Trading Days'!J3902</f>
        <v>8.7419638542796108E-4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39"/>
        <v>32103556</v>
      </c>
      <c r="D3903">
        <f t="shared" si="140"/>
        <v>181898748296</v>
      </c>
      <c r="E3903">
        <f>'Trading Days'!I3903</f>
        <v>1228.9599609375</v>
      </c>
      <c r="F3903">
        <f>'Trading Days'!J3903</f>
        <v>-1.529593136793661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39"/>
        <v>32114889</v>
      </c>
      <c r="D3904">
        <f t="shared" si="140"/>
        <v>181995075963</v>
      </c>
      <c r="E3904">
        <f>'Trading Days'!I3904</f>
        <v>1234.150024414062</v>
      </c>
      <c r="F3904">
        <f>'Trading Days'!J3904</f>
        <v>4.2231347167753794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39"/>
        <v>32126224</v>
      </c>
      <c r="D3905">
        <f t="shared" si="140"/>
        <v>182091437632</v>
      </c>
      <c r="E3905">
        <f>'Trading Days'!I3905</f>
        <v>1252.02001953125</v>
      </c>
      <c r="F3905">
        <f>'Trading Days'!J3905</f>
        <v>1.447959710220159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si="139"/>
        <v>32160241</v>
      </c>
      <c r="D3906">
        <f t="shared" si="140"/>
        <v>182380726711</v>
      </c>
      <c r="E3906">
        <f>'Trading Days'!I3906</f>
        <v>1265.349975585938</v>
      </c>
      <c r="F3906">
        <f>'Trading Days'!J3906</f>
        <v>1.0646759514020049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ref="C3907:C3970" si="141">B3907^2</f>
        <v>32171584</v>
      </c>
      <c r="D3907">
        <f t="shared" ref="D3907:D3970" si="142">B3907^3</f>
        <v>182477224448</v>
      </c>
      <c r="E3907">
        <f>'Trading Days'!I3907</f>
        <v>1273.329956054688</v>
      </c>
      <c r="F3907">
        <f>'Trading Days'!J3907</f>
        <v>6.306540184706444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1"/>
        <v>32182929</v>
      </c>
      <c r="D3908">
        <f t="shared" si="142"/>
        <v>182573756217</v>
      </c>
      <c r="E3908">
        <f>'Trading Days'!I3908</f>
        <v>1264.52001953125</v>
      </c>
      <c r="F3908">
        <f>'Trading Days'!J3908</f>
        <v>-6.9188166677039984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1"/>
        <v>32194276</v>
      </c>
      <c r="D3909">
        <f t="shared" si="142"/>
        <v>182670322024</v>
      </c>
      <c r="E3909">
        <f>'Trading Days'!I3909</f>
        <v>1272.829956054688</v>
      </c>
      <c r="F3909">
        <f>'Trading Days'!J3909</f>
        <v>6.5716132564817009E-3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1"/>
        <v>32205625</v>
      </c>
      <c r="D3910">
        <f t="shared" si="142"/>
        <v>182766921875</v>
      </c>
      <c r="E3910">
        <f>'Trading Days'!I3910</f>
        <v>1267.089965820312</v>
      </c>
      <c r="F3910">
        <f>'Trading Days'!J3910</f>
        <v>-4.509628491277673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1"/>
        <v>32239684</v>
      </c>
      <c r="D3911">
        <f t="shared" si="142"/>
        <v>183056925752</v>
      </c>
      <c r="E3911">
        <f>'Trading Days'!I3911</f>
        <v>1260.219970703125</v>
      </c>
      <c r="F3911">
        <f>'Trading Days'!J3911</f>
        <v>-5.4218684564670827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1"/>
        <v>32251041</v>
      </c>
      <c r="D3912">
        <f t="shared" si="142"/>
        <v>183153661839</v>
      </c>
      <c r="E3912">
        <f>'Trading Days'!I3912</f>
        <v>1254.569946289062</v>
      </c>
      <c r="F3912">
        <f>'Trading Days'!J3912</f>
        <v>-4.4833636550851708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1"/>
        <v>32262400</v>
      </c>
      <c r="D3913">
        <f t="shared" si="142"/>
        <v>183250432000</v>
      </c>
      <c r="E3913">
        <f>'Trading Days'!I3913</f>
        <v>1258.349975585938</v>
      </c>
      <c r="F3913">
        <f>'Trading Days'!J3913</f>
        <v>3.0130080096826268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1"/>
        <v>32273761</v>
      </c>
      <c r="D3914">
        <f t="shared" si="142"/>
        <v>183347236241</v>
      </c>
      <c r="E3914">
        <f>'Trading Days'!I3914</f>
        <v>1244.969970703125</v>
      </c>
      <c r="F3914">
        <f>'Trading Days'!J3914</f>
        <v>-1.063297583534561E-2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1"/>
        <v>32285124</v>
      </c>
      <c r="D3915">
        <f t="shared" si="142"/>
        <v>183444074568</v>
      </c>
      <c r="E3915">
        <f>'Trading Days'!I3915</f>
        <v>1225.989990234375</v>
      </c>
      <c r="F3915">
        <f>'Trading Days'!J3915</f>
        <v>-1.5245331948071541E-2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1"/>
        <v>32319225</v>
      </c>
      <c r="D3916">
        <f t="shared" si="142"/>
        <v>183734794125</v>
      </c>
      <c r="E3916">
        <f>'Trading Days'!I3916</f>
        <v>1214.609985351562</v>
      </c>
      <c r="F3916">
        <f>'Trading Days'!J3916</f>
        <v>-9.2822983657782077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1"/>
        <v>32330596</v>
      </c>
      <c r="D3917">
        <f t="shared" si="142"/>
        <v>183831768856</v>
      </c>
      <c r="E3917">
        <f>'Trading Days'!I3917</f>
        <v>1224.599975585938</v>
      </c>
      <c r="F3917">
        <f>'Trading Days'!J3917</f>
        <v>8.2248543605414337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1"/>
        <v>32341969</v>
      </c>
      <c r="D3918">
        <f t="shared" si="142"/>
        <v>183928777703</v>
      </c>
      <c r="E3918">
        <f>'Trading Days'!I3918</f>
        <v>1229.599975585938</v>
      </c>
      <c r="F3918">
        <f>'Trading Days'!J3918</f>
        <v>4.0829659478047731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1"/>
        <v>32353344</v>
      </c>
      <c r="D3919">
        <f t="shared" si="142"/>
        <v>184025820672</v>
      </c>
      <c r="E3919">
        <f>'Trading Days'!I3919</f>
        <v>1232.069946289062</v>
      </c>
      <c r="F3919">
        <f>'Trading Days'!J3919</f>
        <v>2.0087595577147339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1"/>
        <v>32364721</v>
      </c>
      <c r="D3920">
        <f t="shared" si="142"/>
        <v>184122897769</v>
      </c>
      <c r="E3920">
        <f>'Trading Days'!I3920</f>
        <v>1238.680053710938</v>
      </c>
      <c r="F3920">
        <f>'Trading Days'!J3920</f>
        <v>5.36504233528734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1"/>
        <v>32398864</v>
      </c>
      <c r="D3921">
        <f t="shared" si="142"/>
        <v>184414333888</v>
      </c>
      <c r="E3921">
        <f>'Trading Days'!I3921</f>
        <v>1231.7900390625</v>
      </c>
      <c r="F3921">
        <f>'Trading Days'!J3921</f>
        <v>-5.5623844331684769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1"/>
        <v>32410249</v>
      </c>
      <c r="D3922">
        <f t="shared" si="142"/>
        <v>184511547557</v>
      </c>
      <c r="E3922">
        <f>'Trading Days'!I3922</f>
        <v>1228.849975585938</v>
      </c>
      <c r="F3922">
        <f>'Trading Days'!J3922</f>
        <v>-2.3868219285160248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1"/>
        <v>32421636</v>
      </c>
      <c r="D3923">
        <f t="shared" si="142"/>
        <v>184608795384</v>
      </c>
      <c r="E3923">
        <f>'Trading Days'!I3923</f>
        <v>1231.75</v>
      </c>
      <c r="F3923">
        <f>'Trading Days'!J3923</f>
        <v>2.3599499301607541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1"/>
        <v>32433025</v>
      </c>
      <c r="D3924">
        <f t="shared" si="142"/>
        <v>184706077375</v>
      </c>
      <c r="E3924">
        <f>'Trading Days'!I3924</f>
        <v>1215.849975585938</v>
      </c>
      <c r="F3924">
        <f>'Trading Days'!J3924</f>
        <v>-1.2908483388724971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1"/>
        <v>32444416</v>
      </c>
      <c r="D3925">
        <f t="shared" si="142"/>
        <v>184803393536</v>
      </c>
      <c r="E3925">
        <f>'Trading Days'!I3925</f>
        <v>1206.900024414062</v>
      </c>
      <c r="F3925">
        <f>'Trading Days'!J3925</f>
        <v>-7.3610653876624577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1"/>
        <v>32478601</v>
      </c>
      <c r="D3926">
        <f t="shared" si="142"/>
        <v>185095547099</v>
      </c>
      <c r="E3926">
        <f>'Trading Days'!I3926</f>
        <v>1222.670043945312</v>
      </c>
      <c r="F3926">
        <f>'Trading Days'!J3926</f>
        <v>1.306655001428658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1"/>
        <v>32490000</v>
      </c>
      <c r="D3927">
        <f t="shared" si="142"/>
        <v>185193000000</v>
      </c>
      <c r="E3927">
        <f>'Trading Days'!I3927</f>
        <v>1211.140014648438</v>
      </c>
      <c r="F3927">
        <f>'Trading Days'!J3927</f>
        <v>-9.4302051105047413E-3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1"/>
        <v>32501401</v>
      </c>
      <c r="D3928">
        <f t="shared" si="142"/>
        <v>185290487101</v>
      </c>
      <c r="E3928">
        <f>'Trading Days'!I3928</f>
        <v>1208.97998046875</v>
      </c>
      <c r="F3928">
        <f>'Trading Days'!J3928</f>
        <v>-1.7834718971901919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1"/>
        <v>32512804</v>
      </c>
      <c r="D3929">
        <f t="shared" si="142"/>
        <v>185388008408</v>
      </c>
      <c r="E3929">
        <f>'Trading Days'!I3929</f>
        <v>1204.739990234375</v>
      </c>
      <c r="F3929">
        <f>'Trading Days'!J3929</f>
        <v>-3.5070805992428729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1"/>
        <v>32524209</v>
      </c>
      <c r="D3930">
        <f t="shared" si="142"/>
        <v>185485563927</v>
      </c>
      <c r="E3930">
        <f>'Trading Days'!I3930</f>
        <v>1212.68994140625</v>
      </c>
      <c r="F3930">
        <f>'Trading Days'!J3930</f>
        <v>6.5988937333509856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1"/>
        <v>32558436</v>
      </c>
      <c r="D3931">
        <f t="shared" si="142"/>
        <v>185778435816</v>
      </c>
      <c r="E3931">
        <f>'Trading Days'!I3931</f>
        <v>1225.089965820312</v>
      </c>
      <c r="F3931">
        <f>'Trading Days'!J3931</f>
        <v>1.0225222450252151E-2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1"/>
        <v>32569849</v>
      </c>
      <c r="D3932">
        <f t="shared" si="142"/>
        <v>185876128243</v>
      </c>
      <c r="E3932">
        <f>'Trading Days'!I3932</f>
        <v>1214.890014648438</v>
      </c>
      <c r="F3932">
        <f>'Trading Days'!J3932</f>
        <v>-8.3258792876034216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1"/>
        <v>32581264</v>
      </c>
      <c r="D3933">
        <f t="shared" si="142"/>
        <v>185973854912</v>
      </c>
      <c r="E3933">
        <f>'Trading Days'!I3933</f>
        <v>1202.97998046875</v>
      </c>
      <c r="F3933">
        <f>'Trading Days'!J3933</f>
        <v>-9.8033846982720219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1"/>
        <v>32592681</v>
      </c>
      <c r="D3934">
        <f t="shared" si="142"/>
        <v>186071615829</v>
      </c>
      <c r="E3934">
        <f>'Trading Days'!I3934</f>
        <v>1172.52001953125</v>
      </c>
      <c r="F3934">
        <f>'Trading Days'!J3934</f>
        <v>-2.5320422145039378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1"/>
        <v>32604100</v>
      </c>
      <c r="D3935">
        <f t="shared" si="142"/>
        <v>186169411000</v>
      </c>
      <c r="E3935">
        <f>'Trading Days'!I3935</f>
        <v>1156.7900390625</v>
      </c>
      <c r="F3935">
        <f>'Trading Days'!J3935</f>
        <v>-1.341553253396777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1"/>
        <v>32638369</v>
      </c>
      <c r="D3936">
        <f t="shared" si="142"/>
        <v>186463002097</v>
      </c>
      <c r="E3936">
        <f>'Trading Days'!I3936</f>
        <v>1111.68994140625</v>
      </c>
      <c r="F3936">
        <f>'Trading Days'!J3936</f>
        <v>-3.8987280434053972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1"/>
        <v>32649796</v>
      </c>
      <c r="D3937">
        <f t="shared" si="142"/>
        <v>186560934344</v>
      </c>
      <c r="E3937">
        <f>'Trading Days'!I3937</f>
        <v>1104.099975585938</v>
      </c>
      <c r="F3937">
        <f>'Trading Days'!J3937</f>
        <v>-6.8274125163991783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1"/>
        <v>32661225</v>
      </c>
      <c r="D3938">
        <f t="shared" si="142"/>
        <v>186658900875</v>
      </c>
      <c r="E3938">
        <f>'Trading Days'!I3938</f>
        <v>1132.18994140625</v>
      </c>
      <c r="F3938">
        <f>'Trading Days'!J3938</f>
        <v>2.5441505698254211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1"/>
        <v>32672656</v>
      </c>
      <c r="D3939">
        <f t="shared" si="142"/>
        <v>186756901696</v>
      </c>
      <c r="E3939">
        <f>'Trading Days'!I3939</f>
        <v>1153.609985351562</v>
      </c>
      <c r="F3939">
        <f>'Trading Days'!J3939</f>
        <v>1.891912581267685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1"/>
        <v>32684089</v>
      </c>
      <c r="D3940">
        <f t="shared" si="142"/>
        <v>186854936813</v>
      </c>
      <c r="E3940">
        <f>'Trading Days'!I3940</f>
        <v>1162.910034179688</v>
      </c>
      <c r="F3940">
        <f>'Trading Days'!J3940</f>
        <v>8.0616923797618423E-3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1"/>
        <v>32718400</v>
      </c>
      <c r="D3941">
        <f t="shared" si="142"/>
        <v>187149248000</v>
      </c>
      <c r="E3941">
        <f>'Trading Days'!I3941</f>
        <v>1159.449951171875</v>
      </c>
      <c r="F3941">
        <f>'Trading Days'!J3941</f>
        <v>-2.975366026705339E-3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1"/>
        <v>32729841</v>
      </c>
      <c r="D3942">
        <f t="shared" si="142"/>
        <v>187247420361</v>
      </c>
      <c r="E3942">
        <f>'Trading Days'!I3942</f>
        <v>1128.050048828125</v>
      </c>
      <c r="F3942">
        <f>'Trading Days'!J3942</f>
        <v>-2.7081722942860601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1"/>
        <v>32741284</v>
      </c>
      <c r="D3943">
        <f t="shared" si="142"/>
        <v>187345627048</v>
      </c>
      <c r="E3943">
        <f>'Trading Days'!I3943</f>
        <v>1146.030029296875</v>
      </c>
      <c r="F3943">
        <f>'Trading Days'!J3943</f>
        <v>1.5938991791568661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1"/>
        <v>32752729</v>
      </c>
      <c r="D3944">
        <f t="shared" si="142"/>
        <v>187443868067</v>
      </c>
      <c r="E3944">
        <f>'Trading Days'!I3944</f>
        <v>1145.150024414062</v>
      </c>
      <c r="F3944">
        <f>'Trading Days'!J3944</f>
        <v>-7.6787244689635603E-4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1"/>
        <v>32764176</v>
      </c>
      <c r="D3945">
        <f t="shared" si="142"/>
        <v>187542143424</v>
      </c>
      <c r="E3945">
        <f>'Trading Days'!I3945</f>
        <v>1136.170043945312</v>
      </c>
      <c r="F3945">
        <f>'Trading Days'!J3945</f>
        <v>-7.8417502312370102E-3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1"/>
        <v>32809984</v>
      </c>
      <c r="D3946">
        <f t="shared" si="142"/>
        <v>187935588352</v>
      </c>
      <c r="E3946">
        <f>'Trading Days'!I3946</f>
        <v>1161.760009765625</v>
      </c>
      <c r="F3946">
        <f>'Trading Days'!J3946</f>
        <v>2.252300697125631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1"/>
        <v>32821441</v>
      </c>
      <c r="D3947">
        <f t="shared" si="142"/>
        <v>188034035489</v>
      </c>
      <c r="E3947">
        <f>'Trading Days'!I3947</f>
        <v>1148.22998046875</v>
      </c>
      <c r="F3947">
        <f>'Trading Days'!J3947</f>
        <v>-1.16461482433059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1"/>
        <v>32832900</v>
      </c>
      <c r="D3948">
        <f t="shared" si="142"/>
        <v>188132517000</v>
      </c>
      <c r="E3948">
        <f>'Trading Days'!I3948</f>
        <v>1153.030029296875</v>
      </c>
      <c r="F3948">
        <f>'Trading Days'!J3948</f>
        <v>4.1803897387919786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1"/>
        <v>32844361</v>
      </c>
      <c r="D3949">
        <f t="shared" si="142"/>
        <v>188231032891</v>
      </c>
      <c r="E3949">
        <f>'Trading Days'!I3949</f>
        <v>1157.7900390625</v>
      </c>
      <c r="F3949">
        <f>'Trading Days'!J3949</f>
        <v>4.1282617491997797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1"/>
        <v>32878756</v>
      </c>
      <c r="D3950">
        <f t="shared" si="142"/>
        <v>188526786904</v>
      </c>
      <c r="E3950">
        <f>'Trading Days'!I3950</f>
        <v>1153.5</v>
      </c>
      <c r="F3950">
        <f>'Trading Days'!J3950</f>
        <v>-3.7053687782404592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1"/>
        <v>32890225</v>
      </c>
      <c r="D3951">
        <f t="shared" si="142"/>
        <v>188625440375</v>
      </c>
      <c r="E3951">
        <f>'Trading Days'!I3951</f>
        <v>1166</v>
      </c>
      <c r="F3951">
        <f>'Trading Days'!J3951</f>
        <v>1.0836584308626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1"/>
        <v>32901696</v>
      </c>
      <c r="D3952">
        <f t="shared" si="142"/>
        <v>188724128256</v>
      </c>
      <c r="E3952">
        <f>'Trading Days'!I3952</f>
        <v>1175.199951171875</v>
      </c>
      <c r="F3952">
        <f>'Trading Days'!J3952</f>
        <v>7.8901811079545858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1"/>
        <v>32913169</v>
      </c>
      <c r="D3953">
        <f t="shared" si="142"/>
        <v>188822850553</v>
      </c>
      <c r="E3953">
        <f>'Trading Days'!I3953</f>
        <v>1180.68994140625</v>
      </c>
      <c r="F3953">
        <f>'Trading Days'!J3953</f>
        <v>4.6715371532313199E-3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1"/>
        <v>32924644</v>
      </c>
      <c r="D3954">
        <f t="shared" si="142"/>
        <v>188921607272</v>
      </c>
      <c r="E3954">
        <f>'Trading Days'!I3954</f>
        <v>1163.349975585938</v>
      </c>
      <c r="F3954">
        <f>'Trading Days'!J3954</f>
        <v>-1.4686299266392869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1"/>
        <v>32959081</v>
      </c>
      <c r="D3955">
        <f t="shared" si="142"/>
        <v>189218084021</v>
      </c>
      <c r="E3955">
        <f>'Trading Days'!I3955</f>
        <v>1161.089965820312</v>
      </c>
      <c r="F3955">
        <f>'Trading Days'!J3955</f>
        <v>-1.9426740130266129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1"/>
        <v>32970564</v>
      </c>
      <c r="D3956">
        <f t="shared" si="142"/>
        <v>189316978488</v>
      </c>
      <c r="E3956">
        <f>'Trading Days'!I3956</f>
        <v>1143.030029296875</v>
      </c>
      <c r="F3956">
        <f>'Trading Days'!J3956</f>
        <v>-1.555429558008248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1"/>
        <v>32982049</v>
      </c>
      <c r="D3957">
        <f t="shared" si="142"/>
        <v>189415907407</v>
      </c>
      <c r="E3957">
        <f>'Trading Days'!I3957</f>
        <v>1140.050048828125</v>
      </c>
      <c r="F3957">
        <f>'Trading Days'!J3957</f>
        <v>-2.6070885211852972E-3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1"/>
        <v>32993536</v>
      </c>
      <c r="D3958">
        <f t="shared" si="142"/>
        <v>189514870784</v>
      </c>
      <c r="E3958">
        <f>'Trading Days'!I3958</f>
        <v>1137.5400390625</v>
      </c>
      <c r="F3958">
        <f>'Trading Days'!J3958</f>
        <v>-2.2016662936904519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1"/>
        <v>33005025</v>
      </c>
      <c r="D3959">
        <f t="shared" si="142"/>
        <v>189613868625</v>
      </c>
      <c r="E3959">
        <f>'Trading Days'!I3959</f>
        <v>1122.7900390625</v>
      </c>
      <c r="F3959">
        <f>'Trading Days'!J3959</f>
        <v>-1.2966576554224949E-2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1"/>
        <v>33039504</v>
      </c>
      <c r="D3960">
        <f t="shared" si="142"/>
        <v>189911068992</v>
      </c>
      <c r="E3960">
        <f>'Trading Days'!I3960</f>
        <v>1090.569946289062</v>
      </c>
      <c r="F3960">
        <f>'Trading Days'!J3960</f>
        <v>-2.8696454058624199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1"/>
        <v>33051001</v>
      </c>
      <c r="D3961">
        <f t="shared" si="142"/>
        <v>190010204749</v>
      </c>
      <c r="E3961">
        <f>'Trading Days'!I3961</f>
        <v>1083.910034179688</v>
      </c>
      <c r="F3961">
        <f>'Trading Days'!J3961</f>
        <v>-6.1068179368376496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1"/>
        <v>33062500</v>
      </c>
      <c r="D3962">
        <f t="shared" si="142"/>
        <v>190109375000</v>
      </c>
      <c r="E3962">
        <f>'Trading Days'!I3962</f>
        <v>1100.68994140625</v>
      </c>
      <c r="F3962">
        <f>'Trading Days'!J3962</f>
        <v>1.548090403947699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1"/>
        <v>33074001</v>
      </c>
      <c r="D3963">
        <f t="shared" si="142"/>
        <v>190208579751</v>
      </c>
      <c r="E3963">
        <f>'Trading Days'!I3963</f>
        <v>1097.550048828125</v>
      </c>
      <c r="F3963">
        <f>'Trading Days'!J3963</f>
        <v>-2.8526585553361179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1"/>
        <v>33085504</v>
      </c>
      <c r="D3964">
        <f t="shared" si="142"/>
        <v>190307819008</v>
      </c>
      <c r="E3964">
        <f>'Trading Days'!I3964</f>
        <v>1114.119995117188</v>
      </c>
      <c r="F3964">
        <f>'Trading Days'!J3964</f>
        <v>1.509721247496176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1"/>
        <v>33120025</v>
      </c>
      <c r="D3965">
        <f t="shared" si="142"/>
        <v>190605743875</v>
      </c>
      <c r="E3965">
        <f>'Trading Days'!I3965</f>
        <v>1141.640014648438</v>
      </c>
      <c r="F3965">
        <f>'Trading Days'!J3965</f>
        <v>2.470112703466509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1"/>
        <v>33131536</v>
      </c>
      <c r="D3966">
        <f t="shared" si="142"/>
        <v>190705121216</v>
      </c>
      <c r="E3966">
        <f>'Trading Days'!I3966</f>
        <v>1133.68994140625</v>
      </c>
      <c r="F3966">
        <f>'Trading Days'!J3966</f>
        <v>-6.9637303705022413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1"/>
        <v>33143049</v>
      </c>
      <c r="D3967">
        <f t="shared" si="142"/>
        <v>190804533093</v>
      </c>
      <c r="E3967">
        <f>'Trading Days'!I3967</f>
        <v>1152.599975585938</v>
      </c>
      <c r="F3967">
        <f>'Trading Days'!J3967</f>
        <v>1.6680075820582511E-2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1"/>
        <v>33154564</v>
      </c>
      <c r="D3968">
        <f t="shared" si="142"/>
        <v>190903979512</v>
      </c>
      <c r="E3968">
        <f>'Trading Days'!I3968</f>
        <v>1163.239990234375</v>
      </c>
      <c r="F3968">
        <f>'Trading Days'!J3968</f>
        <v>9.2313160452983656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1"/>
        <v>33166081</v>
      </c>
      <c r="D3969">
        <f t="shared" si="142"/>
        <v>191003460479</v>
      </c>
      <c r="E3969">
        <f>'Trading Days'!I3969</f>
        <v>1165.359985351562</v>
      </c>
      <c r="F3969">
        <f>'Trading Days'!J3969</f>
        <v>1.8224916053306559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si="141"/>
        <v>33200644</v>
      </c>
      <c r="D3970">
        <f t="shared" si="142"/>
        <v>191302110728</v>
      </c>
      <c r="E3970">
        <f>'Trading Days'!I3970</f>
        <v>1164.400024414062</v>
      </c>
      <c r="F3970">
        <f>'Trading Days'!J3970</f>
        <v>-8.2374626687597985E-4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ref="C3971:C4034" si="143">B3971^2</f>
        <v>33212169</v>
      </c>
      <c r="D3971">
        <f t="shared" ref="D3971:D4034" si="144">B3971^3</f>
        <v>191401729947</v>
      </c>
      <c r="E3971">
        <f>'Trading Days'!I3971</f>
        <v>1147.839965820312</v>
      </c>
      <c r="F3971">
        <f>'Trading Days'!J3971</f>
        <v>-1.422196688984367E-2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3"/>
        <v>33223696</v>
      </c>
      <c r="D3972">
        <f t="shared" si="144"/>
        <v>191501383744</v>
      </c>
      <c r="E3972">
        <f>'Trading Days'!I3972</f>
        <v>1136.969970703125</v>
      </c>
      <c r="F3972">
        <f>'Trading Days'!J3972</f>
        <v>-9.4699569982464871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3"/>
        <v>33235225</v>
      </c>
      <c r="D3973">
        <f t="shared" si="144"/>
        <v>191601072125</v>
      </c>
      <c r="E3973">
        <f>'Trading Days'!I3973</f>
        <v>1162.77001953125</v>
      </c>
      <c r="F3973">
        <f>'Trading Days'!J3973</f>
        <v>2.2691935137187261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3"/>
        <v>33246756</v>
      </c>
      <c r="D3974">
        <f t="shared" si="144"/>
        <v>191700795096</v>
      </c>
      <c r="E3974">
        <f>'Trading Days'!I3974</f>
        <v>1162.31005859375</v>
      </c>
      <c r="F3974">
        <f>'Trading Days'!J3974</f>
        <v>-3.955734408128686E-4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3"/>
        <v>33281361</v>
      </c>
      <c r="D3975">
        <f t="shared" si="144"/>
        <v>192000171609</v>
      </c>
      <c r="E3975">
        <f>'Trading Days'!I3975</f>
        <v>1164.300048828125</v>
      </c>
      <c r="F3975">
        <f>'Trading Days'!J3975</f>
        <v>1.712099297138225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3"/>
        <v>33292900</v>
      </c>
      <c r="D3976">
        <f t="shared" si="144"/>
        <v>192100033000</v>
      </c>
      <c r="E3976">
        <f>'Trading Days'!I3976</f>
        <v>1163.27001953125</v>
      </c>
      <c r="F3976">
        <f>'Trading Days'!J3976</f>
        <v>-8.8467684761472931E-4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3"/>
        <v>33304441</v>
      </c>
      <c r="D3977">
        <f t="shared" si="144"/>
        <v>192199929011</v>
      </c>
      <c r="E3977">
        <f>'Trading Days'!I3977</f>
        <v>1144.949951171875</v>
      </c>
      <c r="F3977">
        <f>'Trading Days'!J3977</f>
        <v>-1.574876688282334E-2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3"/>
        <v>33315984</v>
      </c>
      <c r="D3978">
        <f t="shared" si="144"/>
        <v>192299859648</v>
      </c>
      <c r="E3978">
        <f>'Trading Days'!I3978</f>
        <v>1154.52001953125</v>
      </c>
      <c r="F3978">
        <f>'Trading Days'!J3978</f>
        <v>8.358503661736405E-3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3"/>
        <v>33327529</v>
      </c>
      <c r="D3979">
        <f t="shared" si="144"/>
        <v>192399824917</v>
      </c>
      <c r="E3979">
        <f>'Trading Days'!I3979</f>
        <v>1166.06005859375</v>
      </c>
      <c r="F3979">
        <f>'Trading Days'!J3979</f>
        <v>9.9955296290015205E-3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3"/>
        <v>33362176</v>
      </c>
      <c r="D3980">
        <f t="shared" si="144"/>
        <v>192699928576</v>
      </c>
      <c r="E3980">
        <f>'Trading Days'!I3980</f>
        <v>1159.5</v>
      </c>
      <c r="F3980">
        <f>'Trading Days'!J3980</f>
        <v>-5.6258325164325607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3"/>
        <v>33373729</v>
      </c>
      <c r="D3981">
        <f t="shared" si="144"/>
        <v>192800032433</v>
      </c>
      <c r="E3981">
        <f>'Trading Days'!I3981</f>
        <v>1145.2900390625</v>
      </c>
      <c r="F3981">
        <f>'Trading Days'!J3981</f>
        <v>-1.2255248760241529E-2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3"/>
        <v>33385284</v>
      </c>
      <c r="D3982">
        <f t="shared" si="144"/>
        <v>192900170952</v>
      </c>
      <c r="E3982">
        <f>'Trading Days'!I3982</f>
        <v>1178.719970703125</v>
      </c>
      <c r="F3982">
        <f>'Trading Days'!J3982</f>
        <v>2.9189052991318801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3"/>
        <v>33396841</v>
      </c>
      <c r="D3983">
        <f t="shared" si="144"/>
        <v>193000344139</v>
      </c>
      <c r="E3983">
        <f>'Trading Days'!I3983</f>
        <v>1165.630004882812</v>
      </c>
      <c r="F3983">
        <f>'Trading Days'!J3983</f>
        <v>-1.110523800873975E-2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3"/>
        <v>33408400</v>
      </c>
      <c r="D3984">
        <f t="shared" si="144"/>
        <v>193100552000</v>
      </c>
      <c r="E3984">
        <f>'Trading Days'!I3984</f>
        <v>1161.859985351562</v>
      </c>
      <c r="F3984">
        <f>'Trading Days'!J3984</f>
        <v>-3.2343192226156341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3"/>
        <v>33443089</v>
      </c>
      <c r="D3985">
        <f t="shared" si="144"/>
        <v>193401383687</v>
      </c>
      <c r="E3985">
        <f>'Trading Days'!I3985</f>
        <v>1186.089965820312</v>
      </c>
      <c r="F3985">
        <f>'Trading Days'!J3985</f>
        <v>2.0854475387942939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3"/>
        <v>33454656</v>
      </c>
      <c r="D3986">
        <f t="shared" si="144"/>
        <v>193501730304</v>
      </c>
      <c r="E3986">
        <f>'Trading Days'!I3986</f>
        <v>1191.579956054688</v>
      </c>
      <c r="F3986">
        <f>'Trading Days'!J3986</f>
        <v>4.6286457120299218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3"/>
        <v>33466225</v>
      </c>
      <c r="D3987">
        <f t="shared" si="144"/>
        <v>193602111625</v>
      </c>
      <c r="E3987">
        <f>'Trading Days'!I3987</f>
        <v>1190.380004882812</v>
      </c>
      <c r="F3987">
        <f>'Trading Days'!J3987</f>
        <v>-1.0070253076839291E-3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3"/>
        <v>33477796</v>
      </c>
      <c r="D3988">
        <f t="shared" si="144"/>
        <v>193702527656</v>
      </c>
      <c r="E3988">
        <f>'Trading Days'!I3988</f>
        <v>1190.68994140625</v>
      </c>
      <c r="F3988">
        <f>'Trading Days'!J3988</f>
        <v>2.6036771633153322E-4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3"/>
        <v>33489369</v>
      </c>
      <c r="D3989">
        <f t="shared" si="144"/>
        <v>193802978403</v>
      </c>
      <c r="E3989">
        <f>'Trading Days'!I3989</f>
        <v>1199.75</v>
      </c>
      <c r="F3989">
        <f>'Trading Days'!J3989</f>
        <v>7.6090830019523992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3"/>
        <v>33524100</v>
      </c>
      <c r="D3990">
        <f t="shared" si="144"/>
        <v>194104539000</v>
      </c>
      <c r="E3990">
        <f>'Trading Days'!I3990</f>
        <v>1184.430053710938</v>
      </c>
      <c r="F3990">
        <f>'Trading Days'!J3990</f>
        <v>-1.276928217467144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3"/>
        <v>33535681</v>
      </c>
      <c r="D3991">
        <f t="shared" si="144"/>
        <v>194205128671</v>
      </c>
      <c r="E3991">
        <f>'Trading Days'!I3991</f>
        <v>1187.699951171875</v>
      </c>
      <c r="F3991">
        <f>'Trading Days'!J3991</f>
        <v>2.7607349633624878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3"/>
        <v>33547264</v>
      </c>
      <c r="D3992">
        <f t="shared" si="144"/>
        <v>194305753088</v>
      </c>
      <c r="E3992">
        <f>'Trading Days'!I3992</f>
        <v>1178.069946289062</v>
      </c>
      <c r="F3992">
        <f>'Trading Days'!J3992</f>
        <v>-8.1081125525948039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3"/>
        <v>33558849</v>
      </c>
      <c r="D3993">
        <f t="shared" si="144"/>
        <v>194406412257</v>
      </c>
      <c r="E3993">
        <f>'Trading Days'!I3993</f>
        <v>1154.81005859375</v>
      </c>
      <c r="F3993">
        <f>'Trading Days'!J3993</f>
        <v>-1.9744063388240311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3"/>
        <v>33570436</v>
      </c>
      <c r="D3994">
        <f t="shared" si="144"/>
        <v>194507106184</v>
      </c>
      <c r="E3994">
        <f>'Trading Days'!I3994</f>
        <v>1146.550048828125</v>
      </c>
      <c r="F3994">
        <f>'Trading Days'!J3994</f>
        <v>-7.1526998783535412E-3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3"/>
        <v>33605209</v>
      </c>
      <c r="D3995">
        <f t="shared" si="144"/>
        <v>194809396573</v>
      </c>
      <c r="E3995">
        <f>'Trading Days'!I3995</f>
        <v>1156.079956054688</v>
      </c>
      <c r="F3995">
        <f>'Trading Days'!J3995</f>
        <v>8.3118109290591935E-3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3"/>
        <v>33616804</v>
      </c>
      <c r="D3996">
        <f t="shared" si="144"/>
        <v>194910229592</v>
      </c>
      <c r="E3996">
        <f>'Trading Days'!I3996</f>
        <v>1153.2099609375</v>
      </c>
      <c r="F3996">
        <f>'Trading Days'!J3996</f>
        <v>-2.4825230315230762E-3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3"/>
        <v>33628401</v>
      </c>
      <c r="D3997">
        <f t="shared" si="144"/>
        <v>195011097399</v>
      </c>
      <c r="E3997">
        <f>'Trading Days'!I3997</f>
        <v>1171.75</v>
      </c>
      <c r="F3997">
        <f>'Trading Days'!J3997</f>
        <v>1.6076898128271289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3"/>
        <v>33640000</v>
      </c>
      <c r="D3998">
        <f t="shared" si="144"/>
        <v>195112000000</v>
      </c>
      <c r="E3998">
        <f>'Trading Days'!I3998</f>
        <v>1166.72998046875</v>
      </c>
      <c r="F3998">
        <f>'Trading Days'!J3998</f>
        <v>-4.2842069820780981E-3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3"/>
        <v>33651601</v>
      </c>
      <c r="D3999">
        <f t="shared" si="144"/>
        <v>195212937401</v>
      </c>
      <c r="E3999">
        <f>'Trading Days'!I3999</f>
        <v>1175.150024414062</v>
      </c>
      <c r="F3999">
        <f>'Trading Days'!J3999</f>
        <v>7.2167888768308597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3"/>
        <v>33686416</v>
      </c>
      <c r="D4000">
        <f t="shared" si="144"/>
        <v>195515958464</v>
      </c>
      <c r="E4000">
        <f>'Trading Days'!I4000</f>
        <v>1180.359985351562</v>
      </c>
      <c r="F4000">
        <f>'Trading Days'!J4000</f>
        <v>4.433443244914903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3"/>
        <v>33698025</v>
      </c>
      <c r="D4001">
        <f t="shared" si="144"/>
        <v>195617035125</v>
      </c>
      <c r="E4001">
        <f>'Trading Days'!I4001</f>
        <v>1188.81005859375</v>
      </c>
      <c r="F4001">
        <f>'Trading Days'!J4001</f>
        <v>7.1588950380008232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3"/>
        <v>33709636</v>
      </c>
      <c r="D4002">
        <f t="shared" si="144"/>
        <v>195718146616</v>
      </c>
      <c r="E4002">
        <f>'Trading Days'!I4002</f>
        <v>1198.02001953125</v>
      </c>
      <c r="F4002">
        <f>'Trading Days'!J4002</f>
        <v>7.7472098010296087E-3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3"/>
        <v>33732864</v>
      </c>
      <c r="D4003">
        <f t="shared" si="144"/>
        <v>195920474112</v>
      </c>
      <c r="E4003">
        <f>'Trading Days'!I4003</f>
        <v>1202.380004882812</v>
      </c>
      <c r="F4003">
        <f>'Trading Days'!J4003</f>
        <v>3.6393259548934691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3"/>
        <v>33767721</v>
      </c>
      <c r="D4004">
        <f t="shared" si="144"/>
        <v>196224226731</v>
      </c>
      <c r="E4004">
        <f>'Trading Days'!I4004</f>
        <v>1198.109985351562</v>
      </c>
      <c r="F4004">
        <f>'Trading Days'!J4004</f>
        <v>-3.5513061710188421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3"/>
        <v>33779344</v>
      </c>
      <c r="D4005">
        <f t="shared" si="144"/>
        <v>196325547328</v>
      </c>
      <c r="E4005">
        <f>'Trading Days'!I4005</f>
        <v>1204.160034179688</v>
      </c>
      <c r="F4005">
        <f>'Trading Days'!J4005</f>
        <v>5.0496606339114347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3"/>
        <v>33790969</v>
      </c>
      <c r="D4006">
        <f t="shared" si="144"/>
        <v>196426902797</v>
      </c>
      <c r="E4006">
        <f>'Trading Days'!I4006</f>
        <v>1191.68994140625</v>
      </c>
      <c r="F4006">
        <f>'Trading Days'!J4006</f>
        <v>-1.0355843425689629E-2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3"/>
        <v>33802596</v>
      </c>
      <c r="D4007">
        <f t="shared" si="144"/>
        <v>196528293144</v>
      </c>
      <c r="E4007">
        <f>'Trading Days'!I4007</f>
        <v>1170.569946289062</v>
      </c>
      <c r="F4007">
        <f>'Trading Days'!J4007</f>
        <v>-1.7722726678606859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3"/>
        <v>33814225</v>
      </c>
      <c r="D4008">
        <f t="shared" si="144"/>
        <v>196629718375</v>
      </c>
      <c r="E4008">
        <f>'Trading Days'!I4008</f>
        <v>1183.400024414062</v>
      </c>
      <c r="F4008">
        <f>'Trading Days'!J4008</f>
        <v>1.096053949247011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3"/>
        <v>33849124</v>
      </c>
      <c r="D4009">
        <f t="shared" si="144"/>
        <v>196934203432</v>
      </c>
      <c r="E4009">
        <f>'Trading Days'!I4009</f>
        <v>1164.300048828125</v>
      </c>
      <c r="F4009">
        <f>'Trading Days'!J4009</f>
        <v>-1.6139914814852219E-2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3"/>
        <v>33860761</v>
      </c>
      <c r="D4010">
        <f t="shared" si="144"/>
        <v>197035768259</v>
      </c>
      <c r="E4010">
        <f>'Trading Days'!I4010</f>
        <v>1159.400024414062</v>
      </c>
      <c r="F4010">
        <f>'Trading Days'!J4010</f>
        <v>-4.2085581109395642E-3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3"/>
        <v>33872400</v>
      </c>
      <c r="D4011">
        <f t="shared" si="144"/>
        <v>197137368000</v>
      </c>
      <c r="E4011">
        <f>'Trading Days'!I4011</f>
        <v>1145.869995117188</v>
      </c>
      <c r="F4011">
        <f>'Trading Days'!J4011</f>
        <v>-1.166985424526956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3"/>
        <v>33884041</v>
      </c>
      <c r="D4012">
        <f t="shared" si="144"/>
        <v>197239002661</v>
      </c>
      <c r="E4012">
        <f>'Trading Days'!I4012</f>
        <v>1149.02001953125</v>
      </c>
      <c r="F4012">
        <f>'Trading Days'!J4012</f>
        <v>2.7490242588470441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3"/>
        <v>33895684</v>
      </c>
      <c r="D4013">
        <f t="shared" si="144"/>
        <v>197340672248</v>
      </c>
      <c r="E4013">
        <f>'Trading Days'!I4013</f>
        <v>1123.609985351562</v>
      </c>
      <c r="F4013">
        <f>'Trading Days'!J4013</f>
        <v>-2.2114526942754401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3"/>
        <v>33930625</v>
      </c>
      <c r="D4014">
        <f t="shared" si="144"/>
        <v>197645890625</v>
      </c>
      <c r="E4014">
        <f>'Trading Days'!I4014</f>
        <v>1115.859985351562</v>
      </c>
      <c r="F4014">
        <f>'Trading Days'!J4014</f>
        <v>-6.8974111133189853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3"/>
        <v>33942276</v>
      </c>
      <c r="D4015">
        <f t="shared" si="144"/>
        <v>197747699976</v>
      </c>
      <c r="E4015">
        <f>'Trading Days'!I4015</f>
        <v>1131.550048828125</v>
      </c>
      <c r="F4015">
        <f>'Trading Days'!J4015</f>
        <v>1.4060960767958489E-2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3"/>
        <v>33953929</v>
      </c>
      <c r="D4016">
        <f t="shared" si="144"/>
        <v>197849544283</v>
      </c>
      <c r="E4016">
        <f>'Trading Days'!I4016</f>
        <v>1148.969970703125</v>
      </c>
      <c r="F4016">
        <f>'Trading Days'!J4016</f>
        <v>1.539474271866337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3"/>
        <v>33965584</v>
      </c>
      <c r="D4017">
        <f t="shared" si="144"/>
        <v>197951423552</v>
      </c>
      <c r="E4017">
        <f>'Trading Days'!I4017</f>
        <v>1135.359985351562</v>
      </c>
      <c r="F4017">
        <f>'Trading Days'!J4017</f>
        <v>-1.1845379512603119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3"/>
        <v>33977241</v>
      </c>
      <c r="D4018">
        <f t="shared" si="144"/>
        <v>198053337789</v>
      </c>
      <c r="E4018">
        <f>'Trading Days'!I4018</f>
        <v>1121.02001953125</v>
      </c>
      <c r="F4018">
        <f>'Trading Days'!J4018</f>
        <v>-1.263032518789331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3"/>
        <v>34012224</v>
      </c>
      <c r="D4019">
        <f t="shared" si="144"/>
        <v>198359290368</v>
      </c>
      <c r="E4019">
        <f>'Trading Days'!I4019</f>
        <v>1127.739990234375</v>
      </c>
      <c r="F4019">
        <f>'Trading Days'!J4019</f>
        <v>5.9945144475965773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3"/>
        <v>34023889</v>
      </c>
      <c r="D4020">
        <f t="shared" si="144"/>
        <v>198461344537</v>
      </c>
      <c r="E4020">
        <f>'Trading Days'!I4020</f>
        <v>1137.68994140625</v>
      </c>
      <c r="F4020">
        <f>'Trading Days'!J4020</f>
        <v>8.822912424881757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3"/>
        <v>34035556</v>
      </c>
      <c r="D4021">
        <f t="shared" si="144"/>
        <v>198563433704</v>
      </c>
      <c r="E4021">
        <f>'Trading Days'!I4021</f>
        <v>1152.819946289062</v>
      </c>
      <c r="F4021">
        <f>'Trading Days'!J4021</f>
        <v>1.3298882526912911E-2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3"/>
        <v>34047225</v>
      </c>
      <c r="D4022">
        <f t="shared" si="144"/>
        <v>198665557875</v>
      </c>
      <c r="E4022">
        <f>'Trading Days'!I4022</f>
        <v>1154.760009765625</v>
      </c>
      <c r="F4022">
        <f>'Trading Days'!J4022</f>
        <v>1.6828850704813101E-3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3"/>
        <v>34093921</v>
      </c>
      <c r="D4023">
        <f t="shared" si="144"/>
        <v>199074404719</v>
      </c>
      <c r="E4023">
        <f>'Trading Days'!I4023</f>
        <v>1148.2099609375</v>
      </c>
      <c r="F4023">
        <f>'Trading Days'!J4023</f>
        <v>-5.6722165408675806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3"/>
        <v>34105600</v>
      </c>
      <c r="D4024">
        <f t="shared" si="144"/>
        <v>199176704000</v>
      </c>
      <c r="E4024">
        <f>'Trading Days'!I4024</f>
        <v>1160.52001953125</v>
      </c>
      <c r="F4024">
        <f>'Trading Days'!J4024</f>
        <v>1.0721086745928419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3"/>
        <v>34117281</v>
      </c>
      <c r="D4025">
        <f t="shared" si="144"/>
        <v>199279038321</v>
      </c>
      <c r="E4025">
        <f>'Trading Days'!I4025</f>
        <v>1149.640014648438</v>
      </c>
      <c r="F4025">
        <f>'Trading Days'!J4025</f>
        <v>-9.3751117599907285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3"/>
        <v>34128964</v>
      </c>
      <c r="D4026">
        <f t="shared" si="144"/>
        <v>199381407688</v>
      </c>
      <c r="E4026">
        <f>'Trading Days'!I4026</f>
        <v>1135.890014648438</v>
      </c>
      <c r="F4026">
        <f>'Trading Days'!J4026</f>
        <v>-1.1960265669949569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3"/>
        <v>34175716</v>
      </c>
      <c r="D4027">
        <f t="shared" si="144"/>
        <v>199791235736</v>
      </c>
      <c r="E4027">
        <f>'Trading Days'!I4027</f>
        <v>1108.619995117188</v>
      </c>
      <c r="F4027">
        <f>'Trading Days'!J4027</f>
        <v>-2.400762325539962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3"/>
        <v>34187409</v>
      </c>
      <c r="D4028">
        <f t="shared" si="144"/>
        <v>199893780423</v>
      </c>
      <c r="E4028">
        <f>'Trading Days'!I4028</f>
        <v>1110.43994140625</v>
      </c>
      <c r="F4028">
        <f>'Trading Days'!J4028</f>
        <v>1.641632206777599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3"/>
        <v>34199104</v>
      </c>
      <c r="D4029">
        <f t="shared" si="144"/>
        <v>199996360192</v>
      </c>
      <c r="E4029">
        <f>'Trading Days'!I4029</f>
        <v>1094.369995117188</v>
      </c>
      <c r="F4029">
        <f>'Trading Days'!J4029</f>
        <v>-1.447169332608045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3"/>
        <v>34210801</v>
      </c>
      <c r="D4030">
        <f t="shared" si="144"/>
        <v>200098975049</v>
      </c>
      <c r="E4030">
        <f>'Trading Days'!I4030</f>
        <v>1064.569946289062</v>
      </c>
      <c r="F4030">
        <f>'Trading Days'!J4030</f>
        <v>-2.723032334684472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3"/>
        <v>34222500</v>
      </c>
      <c r="D4031">
        <f t="shared" si="144"/>
        <v>200201625000</v>
      </c>
      <c r="E4031">
        <f>'Trading Days'!I4031</f>
        <v>1046.199951171875</v>
      </c>
      <c r="F4031">
        <f>'Trading Days'!J4031</f>
        <v>-1.725578970289576E-2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3"/>
        <v>34257609</v>
      </c>
      <c r="D4032">
        <f t="shared" si="144"/>
        <v>200509785477</v>
      </c>
      <c r="E4032">
        <f>'Trading Days'!I4032</f>
        <v>1041.900024414062</v>
      </c>
      <c r="F4032">
        <f>'Trading Days'!J4032</f>
        <v>-4.1100429731395494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3"/>
        <v>34269316</v>
      </c>
      <c r="D4033">
        <f t="shared" si="144"/>
        <v>200612575864</v>
      </c>
      <c r="E4033">
        <f>'Trading Days'!I4033</f>
        <v>1044.699951171875</v>
      </c>
      <c r="F4033">
        <f>'Trading Days'!J4033</f>
        <v>2.6873276631196319E-3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si="143"/>
        <v>34281025</v>
      </c>
      <c r="D4034">
        <f t="shared" si="144"/>
        <v>200715401375</v>
      </c>
      <c r="E4034">
        <f>'Trading Days'!I4034</f>
        <v>1010.190002441406</v>
      </c>
      <c r="F4034">
        <f>'Trading Days'!J4034</f>
        <v>-3.3033359187734201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ref="C4035:C4098" si="145">B4035^2</f>
        <v>34292736</v>
      </c>
      <c r="D4035">
        <f t="shared" ref="D4035:D4098" si="146">B4035^3</f>
        <v>200818262016</v>
      </c>
      <c r="E4035">
        <f>'Trading Days'!I4035</f>
        <v>1025.670043945312</v>
      </c>
      <c r="F4035">
        <f>'Trading Days'!J4035</f>
        <v>1.5323891017030579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5"/>
        <v>34304449</v>
      </c>
      <c r="D4036">
        <f t="shared" si="146"/>
        <v>200921157793</v>
      </c>
      <c r="E4036">
        <f>'Trading Days'!I4036</f>
        <v>1007.719970703125</v>
      </c>
      <c r="F4036">
        <f>'Trading Days'!J4036</f>
        <v>-1.7500826262938141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5"/>
        <v>34351321</v>
      </c>
      <c r="D4037">
        <f t="shared" si="146"/>
        <v>201333092381</v>
      </c>
      <c r="E4037">
        <f>'Trading Days'!I4037</f>
        <v>994.8699951171875</v>
      </c>
      <c r="F4037">
        <f>'Trading Days'!J4037</f>
        <v>-1.2751534116140941E-2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5"/>
        <v>34363044</v>
      </c>
      <c r="D4038">
        <f t="shared" si="146"/>
        <v>201436163928</v>
      </c>
      <c r="E4038">
        <f>'Trading Days'!I4038</f>
        <v>999.30999755859375</v>
      </c>
      <c r="F4038">
        <f>'Trading Days'!J4038</f>
        <v>4.4628971254512262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5"/>
        <v>34374769</v>
      </c>
      <c r="D4039">
        <f t="shared" si="146"/>
        <v>201539270647</v>
      </c>
      <c r="E4039">
        <f>'Trading Days'!I4039</f>
        <v>997.34002685546875</v>
      </c>
      <c r="F4039">
        <f>'Trading Days'!J4039</f>
        <v>-1.9713309262769929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5"/>
        <v>34386496</v>
      </c>
      <c r="D4040">
        <f t="shared" si="146"/>
        <v>201642412544</v>
      </c>
      <c r="E4040">
        <f>'Trading Days'!I4040</f>
        <v>1020.659973144531</v>
      </c>
      <c r="F4040">
        <f>'Trading Days'!J4040</f>
        <v>2.3382142159267479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5"/>
        <v>34421689</v>
      </c>
      <c r="D4041">
        <f t="shared" si="146"/>
        <v>201952049363</v>
      </c>
      <c r="E4041">
        <f>'Trading Days'!I4041</f>
        <v>997.3699951171875</v>
      </c>
      <c r="F4041">
        <f>'Trading Days'!J4041</f>
        <v>-2.2818547449832801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5"/>
        <v>34433424</v>
      </c>
      <c r="D4042">
        <f t="shared" si="146"/>
        <v>202055332032</v>
      </c>
      <c r="E4042">
        <f>'Trading Days'!I4042</f>
        <v>1017.969970703125</v>
      </c>
      <c r="F4042">
        <f>'Trading Days'!J4042</f>
        <v>2.0654296486548152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5"/>
        <v>34445161</v>
      </c>
      <c r="D4043">
        <f t="shared" si="146"/>
        <v>202158649909</v>
      </c>
      <c r="E4043">
        <f>'Trading Days'!I4043</f>
        <v>1002.75</v>
      </c>
      <c r="F4043">
        <f>'Trading Days'!J4043</f>
        <v>-1.495129634581693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5"/>
        <v>34456900</v>
      </c>
      <c r="D4044">
        <f t="shared" si="146"/>
        <v>202262003000</v>
      </c>
      <c r="E4044">
        <f>'Trading Days'!I4044</f>
        <v>1003.27001953125</v>
      </c>
      <c r="F4044">
        <f>'Trading Days'!J4044</f>
        <v>5.1859339940163451E-4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5"/>
        <v>34468641</v>
      </c>
      <c r="D4045">
        <f t="shared" si="146"/>
        <v>202365391311</v>
      </c>
      <c r="E4045">
        <f>'Trading Days'!I4045</f>
        <v>1035.380004882812</v>
      </c>
      <c r="F4045">
        <f>'Trading Days'!J4045</f>
        <v>3.2005327306166897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5"/>
        <v>34503876</v>
      </c>
      <c r="D4046">
        <f t="shared" si="146"/>
        <v>202675767624</v>
      </c>
      <c r="E4046">
        <f>'Trading Days'!I4046</f>
        <v>1032.390014648438</v>
      </c>
      <c r="F4046">
        <f>'Trading Days'!J4046</f>
        <v>-2.88781917776415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5"/>
        <v>34515625</v>
      </c>
      <c r="D4047">
        <f t="shared" si="146"/>
        <v>202779296875</v>
      </c>
      <c r="E4047">
        <f>'Trading Days'!I4047</f>
        <v>1008.840026855469</v>
      </c>
      <c r="F4047">
        <f>'Trading Days'!J4047</f>
        <v>-2.2811134802566361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5"/>
        <v>34527376</v>
      </c>
      <c r="D4048">
        <f t="shared" si="146"/>
        <v>202882861376</v>
      </c>
      <c r="E4048">
        <f>'Trading Days'!I4048</f>
        <v>1010.299987792969</v>
      </c>
      <c r="F4048">
        <f>'Trading Days'!J4048</f>
        <v>1.4471679340981589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5"/>
        <v>34539129</v>
      </c>
      <c r="D4049">
        <f t="shared" si="146"/>
        <v>202986461133</v>
      </c>
      <c r="E4049">
        <f>'Trading Days'!I4049</f>
        <v>1014.789978027344</v>
      </c>
      <c r="F4049">
        <f>'Trading Days'!J4049</f>
        <v>4.4442148754089139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5"/>
        <v>34550884</v>
      </c>
      <c r="D4050">
        <f t="shared" si="146"/>
        <v>203090096152</v>
      </c>
      <c r="E4050">
        <f>'Trading Days'!I4050</f>
        <v>985.6199951171875</v>
      </c>
      <c r="F4050">
        <f>'Trading Days'!J4050</f>
        <v>-2.874484725091608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5"/>
        <v>34586161</v>
      </c>
      <c r="D4051">
        <f t="shared" si="146"/>
        <v>203401212841</v>
      </c>
      <c r="E4051">
        <f>'Trading Days'!I4051</f>
        <v>969.34002685546875</v>
      </c>
      <c r="F4051">
        <f>'Trading Days'!J4051</f>
        <v>-1.6517489846361259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5"/>
        <v>34597924</v>
      </c>
      <c r="D4052">
        <f t="shared" si="146"/>
        <v>203504988968</v>
      </c>
      <c r="E4052">
        <f>'Trading Days'!I4052</f>
        <v>963.9000244140625</v>
      </c>
      <c r="F4052">
        <f>'Trading Days'!J4052</f>
        <v>-5.6120683049203368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5"/>
        <v>34609689</v>
      </c>
      <c r="D4053">
        <f t="shared" si="146"/>
        <v>203608800387</v>
      </c>
      <c r="E4053">
        <f>'Trading Days'!I4053</f>
        <v>963.47998046875</v>
      </c>
      <c r="F4053">
        <f>'Trading Days'!J4053</f>
        <v>-4.3577542761019661E-4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5"/>
        <v>34621456</v>
      </c>
      <c r="D4054">
        <f t="shared" si="146"/>
        <v>203712647104</v>
      </c>
      <c r="E4054">
        <f>'Trading Days'!I4054</f>
        <v>953.719970703125</v>
      </c>
      <c r="F4054">
        <f>'Trading Days'!J4054</f>
        <v>-1.0129955954950479E-2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5"/>
        <v>34633225</v>
      </c>
      <c r="D4055">
        <f t="shared" si="146"/>
        <v>203816529125</v>
      </c>
      <c r="E4055">
        <f>'Trading Days'!I4055</f>
        <v>971.989990234375</v>
      </c>
      <c r="F4055">
        <f>'Trading Days'!J4055</f>
        <v>1.9156586935870301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5"/>
        <v>34680321</v>
      </c>
      <c r="D4056">
        <f t="shared" si="146"/>
        <v>204232410369</v>
      </c>
      <c r="E4056">
        <f>'Trading Days'!I4056</f>
        <v>995.79998779296875</v>
      </c>
      <c r="F4056">
        <f>'Trading Days'!J4056</f>
        <v>2.4496134525883839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5"/>
        <v>34692100</v>
      </c>
      <c r="D4057">
        <f t="shared" si="146"/>
        <v>204336469000</v>
      </c>
      <c r="E4057">
        <f>'Trading Days'!I4057</f>
        <v>1011.130004882812</v>
      </c>
      <c r="F4057">
        <f>'Trading Days'!J4057</f>
        <v>1.5394674912398539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5"/>
        <v>34703881</v>
      </c>
      <c r="D4058">
        <f t="shared" si="146"/>
        <v>204440562971</v>
      </c>
      <c r="E4058">
        <f>'Trading Days'!I4058</f>
        <v>1004.710021972656</v>
      </c>
      <c r="F4058">
        <f>'Trading Days'!J4058</f>
        <v>-6.3493150031682646E-3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5"/>
        <v>34715664</v>
      </c>
      <c r="D4059">
        <f t="shared" si="146"/>
        <v>204544692288</v>
      </c>
      <c r="E4059">
        <f>'Trading Days'!I4059</f>
        <v>1010.010009765625</v>
      </c>
      <c r="F4059">
        <f>'Trading Days'!J4059</f>
        <v>5.2751417593734917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5"/>
        <v>34751025</v>
      </c>
      <c r="D4060">
        <f t="shared" si="146"/>
        <v>204857292375</v>
      </c>
      <c r="E4060">
        <f>'Trading Days'!I4060</f>
        <v>1021.739990234375</v>
      </c>
      <c r="F4060">
        <f>'Trading Days'!J4060</f>
        <v>1.161372694857943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5"/>
        <v>34762816</v>
      </c>
      <c r="D4061">
        <f t="shared" si="146"/>
        <v>204961563136</v>
      </c>
      <c r="E4061">
        <f>'Trading Days'!I4061</f>
        <v>1012.150024414062</v>
      </c>
      <c r="F4061">
        <f>'Trading Days'!J4061</f>
        <v>-9.3859160960443333E-3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5"/>
        <v>34774609</v>
      </c>
      <c r="D4062">
        <f t="shared" si="146"/>
        <v>205065869273</v>
      </c>
      <c r="E4062">
        <f>'Trading Days'!I4062</f>
        <v>1022.080017089844</v>
      </c>
      <c r="F4062">
        <f>'Trading Days'!J4062</f>
        <v>9.8107913217020393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5"/>
        <v>34786404</v>
      </c>
      <c r="D4063">
        <f t="shared" si="146"/>
        <v>205170210792</v>
      </c>
      <c r="E4063">
        <f>'Trading Days'!I4063</f>
        <v>1031.579956054688</v>
      </c>
      <c r="F4063">
        <f>'Trading Days'!J4063</f>
        <v>9.2947115744352882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5"/>
        <v>34798201</v>
      </c>
      <c r="D4064">
        <f t="shared" si="146"/>
        <v>205274587699</v>
      </c>
      <c r="E4064">
        <f>'Trading Days'!I4064</f>
        <v>1037.180053710938</v>
      </c>
      <c r="F4064">
        <f>'Trading Days'!J4064</f>
        <v>5.4286607871558701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5"/>
        <v>34833604</v>
      </c>
      <c r="D4065">
        <f t="shared" si="146"/>
        <v>205587930808</v>
      </c>
      <c r="E4065">
        <f>'Trading Days'!I4065</f>
        <v>1033.900024414062</v>
      </c>
      <c r="F4065">
        <f>'Trading Days'!J4065</f>
        <v>-3.1624492634043651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5"/>
        <v>34845409</v>
      </c>
      <c r="D4066">
        <f t="shared" si="146"/>
        <v>205692449327</v>
      </c>
      <c r="E4066">
        <f>'Trading Days'!I4066</f>
        <v>1054.489990234375</v>
      </c>
      <c r="F4066">
        <f>'Trading Days'!J4066</f>
        <v>1.99148518561858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5"/>
        <v>34857216</v>
      </c>
      <c r="D4067">
        <f t="shared" si="146"/>
        <v>205797003264</v>
      </c>
      <c r="E4067">
        <f>'Trading Days'!I4067</f>
        <v>1065.670043945312</v>
      </c>
      <c r="F4067">
        <f>'Trading Days'!J4067</f>
        <v>1.060233270536037E-2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5"/>
        <v>34869025</v>
      </c>
      <c r="D4068">
        <f t="shared" si="146"/>
        <v>205901592625</v>
      </c>
      <c r="E4068">
        <f>'Trading Days'!I4068</f>
        <v>1076.050048828125</v>
      </c>
      <c r="F4068">
        <f>'Trading Days'!J4068</f>
        <v>9.740355320849714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5"/>
        <v>34880836</v>
      </c>
      <c r="D4069">
        <f t="shared" si="146"/>
        <v>206006217416</v>
      </c>
      <c r="E4069">
        <f>'Trading Days'!I4069</f>
        <v>1081.930053710938</v>
      </c>
      <c r="F4069">
        <f>'Trading Days'!J4069</f>
        <v>5.4644343812972904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5"/>
        <v>34916281</v>
      </c>
      <c r="D4070">
        <f t="shared" si="146"/>
        <v>206320304429</v>
      </c>
      <c r="E4070">
        <f>'Trading Days'!I4070</f>
        <v>1094.150024414062</v>
      </c>
      <c r="F4070">
        <f>'Trading Days'!J4070</f>
        <v>1.129460325204068E-2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5"/>
        <v>34928100</v>
      </c>
      <c r="D4071">
        <f t="shared" si="146"/>
        <v>206425071000</v>
      </c>
      <c r="E4071">
        <f>'Trading Days'!I4071</f>
        <v>1067.880004882812</v>
      </c>
      <c r="F4071">
        <f>'Trading Days'!J4071</f>
        <v>-2.400952241016319E-2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5"/>
        <v>34939921</v>
      </c>
      <c r="D4072">
        <f t="shared" si="146"/>
        <v>206529873031</v>
      </c>
      <c r="E4072">
        <f>'Trading Days'!I4072</f>
        <v>1072.77001953125</v>
      </c>
      <c r="F4072">
        <f>'Trading Days'!J4072</f>
        <v>4.5791798948184859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5"/>
        <v>34951744</v>
      </c>
      <c r="D4073">
        <f t="shared" si="146"/>
        <v>206634710528</v>
      </c>
      <c r="E4073">
        <f>'Trading Days'!I4073</f>
        <v>1063.989990234375</v>
      </c>
      <c r="F4073">
        <f>'Trading Days'!J4073</f>
        <v>-8.18444693366005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5"/>
        <v>34963569</v>
      </c>
      <c r="D4074">
        <f t="shared" si="146"/>
        <v>206739583497</v>
      </c>
      <c r="E4074">
        <f>'Trading Days'!I4074</f>
        <v>1087.56005859375</v>
      </c>
      <c r="F4074">
        <f>'Trading Days'!J4074</f>
        <v>2.2152528290405149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5"/>
        <v>34999056</v>
      </c>
      <c r="D4075">
        <f t="shared" si="146"/>
        <v>207054415296</v>
      </c>
      <c r="E4075">
        <f>'Trading Days'!I4075</f>
        <v>1084.25</v>
      </c>
      <c r="F4075">
        <f>'Trading Days'!J4075</f>
        <v>-3.0435639554747822E-3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5"/>
        <v>35010889</v>
      </c>
      <c r="D4076">
        <f t="shared" si="146"/>
        <v>207159430213</v>
      </c>
      <c r="E4076">
        <f>'Trading Days'!I4076</f>
        <v>1066.670043945312</v>
      </c>
      <c r="F4076">
        <f>'Trading Days'!J4076</f>
        <v>-1.6213932261644359E-2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5"/>
        <v>35022724</v>
      </c>
      <c r="D4077">
        <f t="shared" si="146"/>
        <v>207264480632</v>
      </c>
      <c r="E4077">
        <f>'Trading Days'!I4077</f>
        <v>1074.510009765625</v>
      </c>
      <c r="F4077">
        <f>'Trading Days'!J4077</f>
        <v>7.3499446851579284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5"/>
        <v>35034561</v>
      </c>
      <c r="D4078">
        <f t="shared" si="146"/>
        <v>207369566559</v>
      </c>
      <c r="E4078">
        <f>'Trading Days'!I4078</f>
        <v>1091.25</v>
      </c>
      <c r="F4078">
        <f>'Trading Days'!J4078</f>
        <v>1.557918500733768E-2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5"/>
        <v>35046400</v>
      </c>
      <c r="D4079">
        <f t="shared" si="146"/>
        <v>207474688000</v>
      </c>
      <c r="E4079">
        <f>'Trading Days'!I4079</f>
        <v>1101.670043945312</v>
      </c>
      <c r="F4079">
        <f>'Trading Days'!J4079</f>
        <v>9.5487229739399382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5"/>
        <v>35081929</v>
      </c>
      <c r="D4080">
        <f t="shared" si="146"/>
        <v>207790265467</v>
      </c>
      <c r="E4080">
        <f>'Trading Days'!I4080</f>
        <v>1098.579956054688</v>
      </c>
      <c r="F4080">
        <f>'Trading Days'!J4080</f>
        <v>-2.8049123306991271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5"/>
        <v>35093776</v>
      </c>
      <c r="D4081">
        <f t="shared" si="146"/>
        <v>207895529024</v>
      </c>
      <c r="E4081">
        <f>'Trading Days'!I4081</f>
        <v>1097.339965820312</v>
      </c>
      <c r="F4081">
        <f>'Trading Days'!J4081</f>
        <v>-1.1287209706875021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5"/>
        <v>35105625</v>
      </c>
      <c r="D4082">
        <f t="shared" si="146"/>
        <v>208000828125</v>
      </c>
      <c r="E4082">
        <f>'Trading Days'!I4082</f>
        <v>1075.699951171875</v>
      </c>
      <c r="F4082">
        <f>'Trading Days'!J4082</f>
        <v>-1.9720428784583799E-2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5"/>
        <v>35117476</v>
      </c>
      <c r="D4083">
        <f t="shared" si="146"/>
        <v>208106162776</v>
      </c>
      <c r="E4083">
        <f>'Trading Days'!I4083</f>
        <v>1079.5400390625</v>
      </c>
      <c r="F4083">
        <f>'Trading Days'!J4083</f>
        <v>3.569850390382268E-3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5"/>
        <v>35164900</v>
      </c>
      <c r="D4084">
        <f t="shared" si="146"/>
        <v>208527857000</v>
      </c>
      <c r="E4084">
        <f>'Trading Days'!I4084</f>
        <v>1080.22998046875</v>
      </c>
      <c r="F4084">
        <f>'Trading Days'!J4084</f>
        <v>6.3910682446688405E-4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5"/>
        <v>35176761</v>
      </c>
      <c r="D4085">
        <f t="shared" si="146"/>
        <v>208633369491</v>
      </c>
      <c r="E4085">
        <f>'Trading Days'!I4085</f>
        <v>1109.079956054688</v>
      </c>
      <c r="F4085">
        <f>'Trading Days'!J4085</f>
        <v>2.6707253184566241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5"/>
        <v>35188624</v>
      </c>
      <c r="D4086">
        <f t="shared" si="146"/>
        <v>208738917568</v>
      </c>
      <c r="E4086">
        <f>'Trading Days'!I4086</f>
        <v>1110.43994140625</v>
      </c>
      <c r="F4086">
        <f>'Trading Days'!J4086</f>
        <v>1.226228410438512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5"/>
        <v>35200489</v>
      </c>
      <c r="D4087">
        <f t="shared" si="146"/>
        <v>208844501237</v>
      </c>
      <c r="E4087">
        <f>'Trading Days'!I4087</f>
        <v>1114.030029296875</v>
      </c>
      <c r="F4087">
        <f>'Trading Days'!J4087</f>
        <v>3.233032023396643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5"/>
        <v>35212356</v>
      </c>
      <c r="D4088">
        <f t="shared" si="146"/>
        <v>208950120504</v>
      </c>
      <c r="E4088">
        <f>'Trading Days'!I4088</f>
        <v>1117.680053710938</v>
      </c>
      <c r="F4088">
        <f>'Trading Days'!J4088</f>
        <v>3.2764147447323921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5"/>
        <v>35247969</v>
      </c>
      <c r="D4089">
        <f t="shared" si="146"/>
        <v>209267191953</v>
      </c>
      <c r="E4089">
        <f>'Trading Days'!I4089</f>
        <v>1108.5400390625</v>
      </c>
      <c r="F4089">
        <f>'Trading Days'!J4089</f>
        <v>-8.1776664243861097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5"/>
        <v>35259844</v>
      </c>
      <c r="D4090">
        <f t="shared" si="146"/>
        <v>209372953672</v>
      </c>
      <c r="E4090">
        <f>'Trading Days'!I4090</f>
        <v>1095.849975585938</v>
      </c>
      <c r="F4090">
        <f>'Trading Days'!J4090</f>
        <v>-1.144754634870393E-2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5"/>
        <v>35271721</v>
      </c>
      <c r="D4091">
        <f t="shared" si="146"/>
        <v>209478751019</v>
      </c>
      <c r="E4091">
        <f>'Trading Days'!I4091</f>
        <v>1108.81005859375</v>
      </c>
      <c r="F4091">
        <f>'Trading Days'!J4091</f>
        <v>1.182651211073170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5"/>
        <v>35283600</v>
      </c>
      <c r="D4092">
        <f t="shared" si="146"/>
        <v>209584584000</v>
      </c>
      <c r="E4092">
        <f>'Trading Days'!I4092</f>
        <v>1092.7900390625</v>
      </c>
      <c r="F4092">
        <f>'Trading Days'!J4092</f>
        <v>-1.4447938496849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5"/>
        <v>35295481</v>
      </c>
      <c r="D4093">
        <f t="shared" si="146"/>
        <v>209690452621</v>
      </c>
      <c r="E4093">
        <f>'Trading Days'!I4093</f>
        <v>1097.31005859375</v>
      </c>
      <c r="F4093">
        <f>'Trading Days'!J4093</f>
        <v>4.136219556986287E-3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5"/>
        <v>35331136</v>
      </c>
      <c r="D4094">
        <f t="shared" si="146"/>
        <v>210008272384</v>
      </c>
      <c r="E4094">
        <f>'Trading Days'!I4094</f>
        <v>1094.339965820312</v>
      </c>
      <c r="F4094">
        <f>'Trading Days'!J4094</f>
        <v>-2.70670331523637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5"/>
        <v>35343025</v>
      </c>
      <c r="D4095">
        <f t="shared" si="146"/>
        <v>210114283625</v>
      </c>
      <c r="E4095">
        <f>'Trading Days'!I4095</f>
        <v>1105.7099609375</v>
      </c>
      <c r="F4095">
        <f>'Trading Days'!J4095</f>
        <v>1.038981986613741E-2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5"/>
        <v>35354916</v>
      </c>
      <c r="D4096">
        <f t="shared" si="146"/>
        <v>210220330536</v>
      </c>
      <c r="E4096">
        <f>'Trading Days'!I4096</f>
        <v>1129.930053710938</v>
      </c>
      <c r="F4096">
        <f>'Trading Days'!J4096</f>
        <v>2.190456234372928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5"/>
        <v>35366809</v>
      </c>
      <c r="D4097">
        <f t="shared" si="146"/>
        <v>210326413123</v>
      </c>
      <c r="E4097">
        <f>'Trading Days'!I4097</f>
        <v>1128.589965820312</v>
      </c>
      <c r="F4097">
        <f>'Trading Days'!J4097</f>
        <v>-1.185991899432026E-3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si="145"/>
        <v>35378704</v>
      </c>
      <c r="D4098">
        <f t="shared" si="146"/>
        <v>210432531392</v>
      </c>
      <c r="E4098">
        <f>'Trading Days'!I4098</f>
        <v>1130.920043945312</v>
      </c>
      <c r="F4098">
        <f>'Trading Days'!J4098</f>
        <v>2.064592274933386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ref="C4099:C4162" si="147">B4099^2</f>
        <v>35414401</v>
      </c>
      <c r="D4099">
        <f t="shared" ref="D4099:D4162" si="148">B4099^3</f>
        <v>210751100351</v>
      </c>
      <c r="E4099">
        <f>'Trading Days'!I4099</f>
        <v>1139.280029296875</v>
      </c>
      <c r="F4099">
        <f>'Trading Days'!J4099</f>
        <v>7.3921984107720986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7"/>
        <v>35426304</v>
      </c>
      <c r="D4100">
        <f t="shared" si="148"/>
        <v>210857361408</v>
      </c>
      <c r="E4100">
        <f>'Trading Days'!I4100</f>
        <v>1140.22998046875</v>
      </c>
      <c r="F4100">
        <f>'Trading Days'!J4100</f>
        <v>8.3381710154384336E-4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7"/>
        <v>35438209</v>
      </c>
      <c r="D4101">
        <f t="shared" si="148"/>
        <v>210963658177</v>
      </c>
      <c r="E4101">
        <f>'Trading Days'!I4101</f>
        <v>1142.2900390625</v>
      </c>
      <c r="F4101">
        <f>'Trading Days'!J4101</f>
        <v>1.8067044622902539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7"/>
        <v>35450116</v>
      </c>
      <c r="D4102">
        <f t="shared" si="148"/>
        <v>211069990664</v>
      </c>
      <c r="E4102">
        <f>'Trading Days'!I4102</f>
        <v>1135.77001953125</v>
      </c>
      <c r="F4102">
        <f>'Trading Days'!J4102</f>
        <v>-5.7078494150234471E-3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7"/>
        <v>35462025</v>
      </c>
      <c r="D4103">
        <f t="shared" si="148"/>
        <v>211176358875</v>
      </c>
      <c r="E4103">
        <f>'Trading Days'!I4103</f>
        <v>1146.68994140625</v>
      </c>
      <c r="F4103">
        <f>'Trading Days'!J4103</f>
        <v>9.6145537276171034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7"/>
        <v>35497764</v>
      </c>
      <c r="D4104">
        <f t="shared" si="148"/>
        <v>211495677912</v>
      </c>
      <c r="E4104">
        <f>'Trading Days'!I4104</f>
        <v>1138.099975585938</v>
      </c>
      <c r="F4104">
        <f>'Trading Days'!J4104</f>
        <v>-7.4910972095715289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7"/>
        <v>35509681</v>
      </c>
      <c r="D4105">
        <f t="shared" si="148"/>
        <v>211602189079</v>
      </c>
      <c r="E4105">
        <f>'Trading Days'!I4105</f>
        <v>1150.72998046875</v>
      </c>
      <c r="F4105">
        <f>'Trading Days'!J4105</f>
        <v>1.1097447635309621E-2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7"/>
        <v>35521600</v>
      </c>
      <c r="D4106">
        <f t="shared" si="148"/>
        <v>211708736000</v>
      </c>
      <c r="E4106">
        <f>'Trading Days'!I4106</f>
        <v>1154.150024414062</v>
      </c>
      <c r="F4106">
        <f>'Trading Days'!J4106</f>
        <v>2.9720646922910539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7"/>
        <v>35533521</v>
      </c>
      <c r="D4107">
        <f t="shared" si="148"/>
        <v>211815318681</v>
      </c>
      <c r="E4107">
        <f>'Trading Days'!I4107</f>
        <v>1140.400024414062</v>
      </c>
      <c r="F4107">
        <f>'Trading Days'!J4107</f>
        <v>-1.1913529185237909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7"/>
        <v>35545444</v>
      </c>
      <c r="D4108">
        <f t="shared" si="148"/>
        <v>211921937128</v>
      </c>
      <c r="E4108">
        <f>'Trading Days'!I4108</f>
        <v>1130.849975585938</v>
      </c>
      <c r="F4108">
        <f>'Trading Days'!J4108</f>
        <v>-8.3742972848768193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7"/>
        <v>35581225</v>
      </c>
      <c r="D4109">
        <f t="shared" si="148"/>
        <v>212242007125</v>
      </c>
      <c r="E4109">
        <f>'Trading Days'!I4109</f>
        <v>1140.920043945312</v>
      </c>
      <c r="F4109">
        <f>'Trading Days'!J4109</f>
        <v>8.9048667610895915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7"/>
        <v>35593156</v>
      </c>
      <c r="D4110">
        <f t="shared" si="148"/>
        <v>212348768696</v>
      </c>
      <c r="E4110">
        <f>'Trading Days'!I4110</f>
        <v>1121.760009765625</v>
      </c>
      <c r="F4110">
        <f>'Trading Days'!J4110</f>
        <v>-1.679349423420717E-2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7"/>
        <v>35605089</v>
      </c>
      <c r="D4111">
        <f t="shared" si="148"/>
        <v>212455566063</v>
      </c>
      <c r="E4111">
        <f>'Trading Days'!I4111</f>
        <v>1113.130004882812</v>
      </c>
      <c r="F4111">
        <f>'Trading Days'!J4111</f>
        <v>-7.6932720079904149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7"/>
        <v>35617024</v>
      </c>
      <c r="D4112">
        <f t="shared" si="148"/>
        <v>212562399232</v>
      </c>
      <c r="E4112">
        <f>'Trading Days'!I4112</f>
        <v>1107.949951171875</v>
      </c>
      <c r="F4112">
        <f>'Trading Days'!J4112</f>
        <v>-4.6535927413818854E-3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7"/>
        <v>35628961</v>
      </c>
      <c r="D4113">
        <f t="shared" si="148"/>
        <v>212669268209</v>
      </c>
      <c r="E4113">
        <f>'Trading Days'!I4113</f>
        <v>1114.719970703125</v>
      </c>
      <c r="F4113">
        <f>'Trading Days'!J4113</f>
        <v>6.1104019401683196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7"/>
        <v>35664784</v>
      </c>
      <c r="D4114">
        <f t="shared" si="148"/>
        <v>212990090048</v>
      </c>
      <c r="E4114">
        <f>'Trading Days'!I4114</f>
        <v>1118.25</v>
      </c>
      <c r="F4114">
        <f>'Trading Days'!J4114</f>
        <v>3.1667408763191851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7"/>
        <v>35676729</v>
      </c>
      <c r="D4115">
        <f t="shared" si="148"/>
        <v>213097102317</v>
      </c>
      <c r="E4115">
        <f>'Trading Days'!I4115</f>
        <v>1128.829956054688</v>
      </c>
      <c r="F4115">
        <f>'Trading Days'!J4115</f>
        <v>9.4611724164435085E-3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7"/>
        <v>35688676</v>
      </c>
      <c r="D4116">
        <f t="shared" si="148"/>
        <v>213204150424</v>
      </c>
      <c r="E4116">
        <f>'Trading Days'!I4116</f>
        <v>1114.739990234375</v>
      </c>
      <c r="F4116">
        <f>'Trading Days'!J4116</f>
        <v>-1.248192054501995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7"/>
        <v>35700625</v>
      </c>
      <c r="D4117">
        <f t="shared" si="148"/>
        <v>213311234375</v>
      </c>
      <c r="E4117">
        <f>'Trading Days'!I4117</f>
        <v>1108.599975585938</v>
      </c>
      <c r="F4117">
        <f>'Trading Days'!J4117</f>
        <v>-5.5080240255362964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7"/>
        <v>35712576</v>
      </c>
      <c r="D4118">
        <f t="shared" si="148"/>
        <v>213418354176</v>
      </c>
      <c r="E4118">
        <f>'Trading Days'!I4118</f>
        <v>1102.43994140625</v>
      </c>
      <c r="F4118">
        <f>'Trading Days'!J4118</f>
        <v>-5.556588774442428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7"/>
        <v>35748441</v>
      </c>
      <c r="D4119">
        <f t="shared" si="148"/>
        <v>213739928739</v>
      </c>
      <c r="E4119">
        <f>'Trading Days'!I4119</f>
        <v>1116.2099609375</v>
      </c>
      <c r="F4119">
        <f>'Trading Days'!J4119</f>
        <v>1.249049405238822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7"/>
        <v>35760400</v>
      </c>
      <c r="D4120">
        <f t="shared" si="148"/>
        <v>213847192000</v>
      </c>
      <c r="E4120">
        <f>'Trading Days'!I4120</f>
        <v>1097.680053710938</v>
      </c>
      <c r="F4120">
        <f>'Trading Days'!J4120</f>
        <v>-1.6600736308605261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7"/>
        <v>35772361</v>
      </c>
      <c r="D4121">
        <f t="shared" si="148"/>
        <v>213954491141</v>
      </c>
      <c r="E4121">
        <f>'Trading Days'!I4121</f>
        <v>1102.949951171875</v>
      </c>
      <c r="F4121">
        <f>'Trading Days'!J4121</f>
        <v>4.8009412607261659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7"/>
        <v>35784324</v>
      </c>
      <c r="D4122">
        <f t="shared" si="148"/>
        <v>214061826168</v>
      </c>
      <c r="E4122">
        <f>'Trading Days'!I4122</f>
        <v>1094.780029296875</v>
      </c>
      <c r="F4122">
        <f>'Trading Days'!J4122</f>
        <v>-7.4073369025671187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7"/>
        <v>35796289</v>
      </c>
      <c r="D4123">
        <f t="shared" si="148"/>
        <v>214169197087</v>
      </c>
      <c r="E4123">
        <f>'Trading Days'!I4123</f>
        <v>1112.280029296875</v>
      </c>
      <c r="F4123">
        <f>'Trading Days'!J4123</f>
        <v>1.5984946319526291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7"/>
        <v>35832196</v>
      </c>
      <c r="D4124">
        <f t="shared" si="148"/>
        <v>214491525256</v>
      </c>
      <c r="E4124">
        <f>'Trading Days'!I4124</f>
        <v>1111.369995117188</v>
      </c>
      <c r="F4124">
        <f>'Trading Days'!J4124</f>
        <v>-8.1817002527895255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7"/>
        <v>35844169</v>
      </c>
      <c r="D4125">
        <f t="shared" si="148"/>
        <v>214599039803</v>
      </c>
      <c r="E4125">
        <f>'Trading Days'!I4125</f>
        <v>1135.31005859375</v>
      </c>
      <c r="F4125">
        <f>'Trading Days'!J4125</f>
        <v>2.1541038161676958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7"/>
        <v>35856144</v>
      </c>
      <c r="D4126">
        <f t="shared" si="148"/>
        <v>214706590272</v>
      </c>
      <c r="E4126">
        <f>'Trading Days'!I4126</f>
        <v>1141.02001953125</v>
      </c>
      <c r="F4126">
        <f>'Trading Days'!J4126</f>
        <v>5.0294286519161346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7"/>
        <v>35868121</v>
      </c>
      <c r="D4127">
        <f t="shared" si="148"/>
        <v>214814176669</v>
      </c>
      <c r="E4127">
        <f>'Trading Days'!I4127</f>
        <v>1139.75</v>
      </c>
      <c r="F4127">
        <f>'Trading Days'!J4127</f>
        <v>-1.113056308838289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7"/>
        <v>35880100</v>
      </c>
      <c r="D4128">
        <f t="shared" si="148"/>
        <v>214921799000</v>
      </c>
      <c r="E4128">
        <f>'Trading Days'!I4128</f>
        <v>1150.449951171875</v>
      </c>
      <c r="F4128">
        <f>'Trading Days'!J4128</f>
        <v>9.3879808483219307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7"/>
        <v>35928036</v>
      </c>
      <c r="D4129">
        <f t="shared" si="148"/>
        <v>215352647784</v>
      </c>
      <c r="E4129">
        <f>'Trading Days'!I4129</f>
        <v>1154.7900390625</v>
      </c>
      <c r="F4129">
        <f>'Trading Days'!J4129</f>
        <v>3.7725134293795648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7"/>
        <v>35940025</v>
      </c>
      <c r="D4130">
        <f t="shared" si="148"/>
        <v>215460449875</v>
      </c>
      <c r="E4130">
        <f>'Trading Days'!I4130</f>
        <v>1163.0400390625</v>
      </c>
      <c r="F4130">
        <f>'Trading Days'!J4130</f>
        <v>7.1441558386644566E-3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7"/>
        <v>35952016</v>
      </c>
      <c r="D4131">
        <f t="shared" si="148"/>
        <v>215568287936</v>
      </c>
      <c r="E4131">
        <f>'Trading Days'!I4131</f>
        <v>1170.579956054688</v>
      </c>
      <c r="F4131">
        <f>'Trading Days'!J4131</f>
        <v>6.4829384534910162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7"/>
        <v>35964009</v>
      </c>
      <c r="D4132">
        <f t="shared" si="148"/>
        <v>215676161973</v>
      </c>
      <c r="E4132">
        <f>'Trading Days'!I4132</f>
        <v>1164.130004882812</v>
      </c>
      <c r="F4132">
        <f>'Trading Days'!J4132</f>
        <v>-5.510047509795668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7"/>
        <v>36000000</v>
      </c>
      <c r="D4133">
        <f t="shared" si="148"/>
        <v>216000000000</v>
      </c>
      <c r="E4133">
        <f>'Trading Days'!I4133</f>
        <v>1176.869995117188</v>
      </c>
      <c r="F4133">
        <f>'Trading Days'!J4133</f>
        <v>1.0943786502314531E-2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7"/>
        <v>36012001</v>
      </c>
      <c r="D4134">
        <f t="shared" si="148"/>
        <v>216108018001</v>
      </c>
      <c r="E4134">
        <f>'Trading Days'!I4134</f>
        <v>1179.969970703125</v>
      </c>
      <c r="F4134">
        <f>'Trading Days'!J4134</f>
        <v>2.634084987125807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7"/>
        <v>36024004</v>
      </c>
      <c r="D4135">
        <f t="shared" si="148"/>
        <v>216216072008</v>
      </c>
      <c r="E4135">
        <f>'Trading Days'!I4135</f>
        <v>1188.949951171875</v>
      </c>
      <c r="F4135">
        <f>'Trading Days'!J4135</f>
        <v>7.6103466119556984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7"/>
        <v>36036009</v>
      </c>
      <c r="D4136">
        <f t="shared" si="148"/>
        <v>216324162027</v>
      </c>
      <c r="E4136">
        <f>'Trading Days'!I4136</f>
        <v>1181.199951171875</v>
      </c>
      <c r="F4136">
        <f>'Trading Days'!J4136</f>
        <v>-6.5183568007730619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7"/>
        <v>36048016</v>
      </c>
      <c r="D4137">
        <f t="shared" si="148"/>
        <v>216432288064</v>
      </c>
      <c r="E4137">
        <f>'Trading Days'!I4137</f>
        <v>1163.930053710938</v>
      </c>
      <c r="F4137">
        <f>'Trading Days'!J4137</f>
        <v>-1.462063848191286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7"/>
        <v>36084049</v>
      </c>
      <c r="D4138">
        <f t="shared" si="148"/>
        <v>216756882343</v>
      </c>
      <c r="E4138">
        <f>'Trading Days'!I4138</f>
        <v>1150.699951171875</v>
      </c>
      <c r="F4138">
        <f>'Trading Days'!J4138</f>
        <v>-1.136675051639202E-2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7"/>
        <v>36096064</v>
      </c>
      <c r="D4139">
        <f t="shared" si="148"/>
        <v>216865152512</v>
      </c>
      <c r="E4139">
        <f>'Trading Days'!I4139</f>
        <v>1147.819946289062</v>
      </c>
      <c r="F4139">
        <f>'Trading Days'!J4139</f>
        <v>-2.5028287173211039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7"/>
        <v>36108081</v>
      </c>
      <c r="D4140">
        <f t="shared" si="148"/>
        <v>216973458729</v>
      </c>
      <c r="E4140">
        <f>'Trading Days'!I4140</f>
        <v>1149.300048828125</v>
      </c>
      <c r="F4140">
        <f>'Trading Days'!J4140</f>
        <v>1.2894901712139359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7"/>
        <v>36120100</v>
      </c>
      <c r="D4141">
        <f t="shared" si="148"/>
        <v>217081801000</v>
      </c>
      <c r="E4141">
        <f>'Trading Days'!I4141</f>
        <v>1148.18994140625</v>
      </c>
      <c r="F4141">
        <f>'Trading Days'!J4141</f>
        <v>-9.6589869895757907E-4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7"/>
        <v>36132121</v>
      </c>
      <c r="D4142">
        <f t="shared" si="148"/>
        <v>217190179331</v>
      </c>
      <c r="E4142">
        <f>'Trading Days'!I4142</f>
        <v>1144.699951171875</v>
      </c>
      <c r="F4142">
        <f>'Trading Days'!J4142</f>
        <v>-3.03955827212754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7"/>
        <v>36168196</v>
      </c>
      <c r="D4143">
        <f t="shared" si="148"/>
        <v>217515530744</v>
      </c>
      <c r="E4143">
        <f>'Trading Days'!I4143</f>
        <v>1157.699951171875</v>
      </c>
      <c r="F4143">
        <f>'Trading Days'!J4143</f>
        <v>1.135668782609045E-2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7"/>
        <v>36180225</v>
      </c>
      <c r="D4144">
        <f t="shared" si="148"/>
        <v>217624053375</v>
      </c>
      <c r="E4144">
        <f>'Trading Days'!I4144</f>
        <v>1153.869995117188</v>
      </c>
      <c r="F4144">
        <f>'Trading Days'!J4144</f>
        <v>-3.3082458462663218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7"/>
        <v>36192256</v>
      </c>
      <c r="D4145">
        <f t="shared" si="148"/>
        <v>217732612096</v>
      </c>
      <c r="E4145">
        <f>'Trading Days'!I4145</f>
        <v>1148.969970703125</v>
      </c>
      <c r="F4145">
        <f>'Trading Days'!J4145</f>
        <v>-4.246600080423546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7"/>
        <v>36204289</v>
      </c>
      <c r="D4146">
        <f t="shared" si="148"/>
        <v>217841206913</v>
      </c>
      <c r="E4146">
        <f>'Trading Days'!I4146</f>
        <v>1172.219970703125</v>
      </c>
      <c r="F4146">
        <f>'Trading Days'!J4146</f>
        <v>2.02355158035783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7"/>
        <v>36216324</v>
      </c>
      <c r="D4147">
        <f t="shared" si="148"/>
        <v>217949837832</v>
      </c>
      <c r="E4147">
        <f>'Trading Days'!I4147</f>
        <v>1127.5400390625</v>
      </c>
      <c r="F4147">
        <f>'Trading Days'!J4147</f>
        <v>-3.8115654704146462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7"/>
        <v>36252441</v>
      </c>
      <c r="D4148">
        <f t="shared" si="148"/>
        <v>218275947261</v>
      </c>
      <c r="E4148">
        <f>'Trading Days'!I4148</f>
        <v>1089.650024414062</v>
      </c>
      <c r="F4148">
        <f>'Trading Days'!J4148</f>
        <v>-3.3604141170846417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7"/>
        <v>36264484</v>
      </c>
      <c r="D4149">
        <f t="shared" si="148"/>
        <v>218384722648</v>
      </c>
      <c r="E4149">
        <f>'Trading Days'!I4149</f>
        <v>1107.300048828125</v>
      </c>
      <c r="F4149">
        <f>'Trading Days'!J4149</f>
        <v>1.619788374120756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7"/>
        <v>36276529</v>
      </c>
      <c r="D4150">
        <f t="shared" si="148"/>
        <v>218493534167</v>
      </c>
      <c r="E4150">
        <f>'Trading Days'!I4150</f>
        <v>1131.619995117188</v>
      </c>
      <c r="F4150">
        <f>'Trading Days'!J4150</f>
        <v>2.1963284761705951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7"/>
        <v>36288576</v>
      </c>
      <c r="D4151">
        <f t="shared" si="148"/>
        <v>218602381824</v>
      </c>
      <c r="E4151">
        <f>'Trading Days'!I4151</f>
        <v>1151.920043945312</v>
      </c>
      <c r="F4151">
        <f>'Trading Days'!J4151</f>
        <v>1.7938927303968288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7"/>
        <v>36300625</v>
      </c>
      <c r="D4152">
        <f t="shared" si="148"/>
        <v>218711265625</v>
      </c>
      <c r="E4152">
        <f>'Trading Days'!I4152</f>
        <v>1156.77001953125</v>
      </c>
      <c r="F4152">
        <f>'Trading Days'!J4152</f>
        <v>4.2103404758258023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7"/>
        <v>36348841</v>
      </c>
      <c r="D4153">
        <f t="shared" si="148"/>
        <v>219147162389</v>
      </c>
      <c r="E4153">
        <f>'Trading Days'!I4153</f>
        <v>1139.449951171875</v>
      </c>
      <c r="F4153">
        <f>'Trading Days'!J4153</f>
        <v>-1.4972784621781201E-2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7"/>
        <v>36360900</v>
      </c>
      <c r="D4154">
        <f t="shared" si="148"/>
        <v>219256227000</v>
      </c>
      <c r="E4154">
        <f>'Trading Days'!I4154</f>
        <v>1147.329956054688</v>
      </c>
      <c r="F4154">
        <f>'Trading Days'!J4154</f>
        <v>6.9156217653163488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7"/>
        <v>36372961</v>
      </c>
      <c r="D4155">
        <f t="shared" si="148"/>
        <v>219365327791</v>
      </c>
      <c r="E4155">
        <f>'Trading Days'!I4155</f>
        <v>1149.760009765625</v>
      </c>
      <c r="F4155">
        <f>'Trading Days'!J4155</f>
        <v>2.118007725775195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7"/>
        <v>36385024</v>
      </c>
      <c r="D4156">
        <f t="shared" si="148"/>
        <v>219474464768</v>
      </c>
      <c r="E4156">
        <f>'Trading Days'!I4156</f>
        <v>1177.359985351562</v>
      </c>
      <c r="F4156">
        <f>'Trading Days'!J4156</f>
        <v>2.400498830322273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7"/>
        <v>36421225</v>
      </c>
      <c r="D4157">
        <f t="shared" si="148"/>
        <v>219802092875</v>
      </c>
      <c r="E4157">
        <f>'Trading Days'!I4157</f>
        <v>1190.030029296875</v>
      </c>
      <c r="F4157">
        <f>'Trading Days'!J4157</f>
        <v>1.076140186769603E-2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7"/>
        <v>36433296</v>
      </c>
      <c r="D4158">
        <f t="shared" si="148"/>
        <v>219911374656</v>
      </c>
      <c r="E4158">
        <f>'Trading Days'!I4158</f>
        <v>1205.890014648438</v>
      </c>
      <c r="F4158">
        <f>'Trading Days'!J4158</f>
        <v>1.3327382470284199E-2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7"/>
        <v>36445369</v>
      </c>
      <c r="D4159">
        <f t="shared" si="148"/>
        <v>220020692653</v>
      </c>
      <c r="E4159">
        <f>'Trading Days'!I4159</f>
        <v>1201.160034179688</v>
      </c>
      <c r="F4159">
        <f>'Trading Days'!J4159</f>
        <v>-3.9223979063538472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7"/>
        <v>36457444</v>
      </c>
      <c r="D4160">
        <f t="shared" si="148"/>
        <v>220130046872</v>
      </c>
      <c r="E4160">
        <f>'Trading Days'!I4160</f>
        <v>1202.170043945312</v>
      </c>
      <c r="F4160">
        <f>'Trading Days'!J4160</f>
        <v>8.4086194752042154E-4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7"/>
        <v>36469521</v>
      </c>
      <c r="D4161">
        <f t="shared" si="148"/>
        <v>220239437319</v>
      </c>
      <c r="E4161">
        <f>'Trading Days'!I4161</f>
        <v>1205.31005859375</v>
      </c>
      <c r="F4161">
        <f>'Trading Days'!J4161</f>
        <v>2.6119554918644372E-3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si="147"/>
        <v>36505764</v>
      </c>
      <c r="D4162">
        <f t="shared" si="148"/>
        <v>220567826088</v>
      </c>
      <c r="E4162">
        <f>'Trading Days'!I4162</f>
        <v>1207.910034179688</v>
      </c>
      <c r="F4162">
        <f>'Trading Days'!J4162</f>
        <v>2.15710104416722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ref="C4163:C4226" si="149">B4163^2</f>
        <v>36517849</v>
      </c>
      <c r="D4163">
        <f t="shared" ref="D4163:D4226" si="150">B4163^3</f>
        <v>220677361507</v>
      </c>
      <c r="E4163">
        <f>'Trading Days'!I4163</f>
        <v>1200.449951171875</v>
      </c>
      <c r="F4163">
        <f>'Trading Days'!J4163</f>
        <v>-6.1760253634114406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49"/>
        <v>36529936</v>
      </c>
      <c r="D4164">
        <f t="shared" si="150"/>
        <v>220786933184</v>
      </c>
      <c r="E4164">
        <f>'Trading Days'!I4164</f>
        <v>1209.739990234375</v>
      </c>
      <c r="F4164">
        <f>'Trading Days'!J4164</f>
        <v>7.7387974845857244E-3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49"/>
        <v>36542025</v>
      </c>
      <c r="D4165">
        <f t="shared" si="150"/>
        <v>220896541125</v>
      </c>
      <c r="E4165">
        <f>'Trading Days'!I4165</f>
        <v>1203.859985351562</v>
      </c>
      <c r="F4165">
        <f>'Trading Days'!J4165</f>
        <v>-4.8605526231084717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49"/>
        <v>36554116</v>
      </c>
      <c r="D4166">
        <f t="shared" si="150"/>
        <v>221006185336</v>
      </c>
      <c r="E4166">
        <f>'Trading Days'!I4166</f>
        <v>1212.890014648438</v>
      </c>
      <c r="F4166">
        <f>'Trading Days'!J4166</f>
        <v>7.5008966214944461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49"/>
        <v>36590401</v>
      </c>
      <c r="D4167">
        <f t="shared" si="150"/>
        <v>221335335649</v>
      </c>
      <c r="E4167">
        <f>'Trading Days'!I4167</f>
        <v>1209.819946289062</v>
      </c>
      <c r="F4167">
        <f>'Trading Days'!J4167</f>
        <v>-2.5312009516920142E-3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49"/>
        <v>36602500</v>
      </c>
      <c r="D4168">
        <f t="shared" si="150"/>
        <v>221445125000</v>
      </c>
      <c r="E4168">
        <f>'Trading Days'!I4168</f>
        <v>1216.859985351562</v>
      </c>
      <c r="F4168">
        <f>'Trading Days'!J4168</f>
        <v>5.8190800078097293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49"/>
        <v>36614601</v>
      </c>
      <c r="D4169">
        <f t="shared" si="150"/>
        <v>221554950651</v>
      </c>
      <c r="E4169">
        <f>'Trading Days'!I4169</f>
        <v>1218.930053710938</v>
      </c>
      <c r="F4169">
        <f>'Trading Days'!J4169</f>
        <v>1.701155748644156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49"/>
        <v>36626704</v>
      </c>
      <c r="D4170">
        <f t="shared" si="150"/>
        <v>221664812608</v>
      </c>
      <c r="E4170">
        <f>'Trading Days'!I4170</f>
        <v>1217.329956054688</v>
      </c>
      <c r="F4170">
        <f>'Trading Days'!J4170</f>
        <v>-1.3127067064911959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49"/>
        <v>36638809</v>
      </c>
      <c r="D4171">
        <f t="shared" si="150"/>
        <v>221774710877</v>
      </c>
      <c r="E4171">
        <f>'Trading Days'!I4171</f>
        <v>1219.93994140625</v>
      </c>
      <c r="F4171">
        <f>'Trading Days'!J4171</f>
        <v>2.1440245831301219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49"/>
        <v>36675136</v>
      </c>
      <c r="D4172">
        <f t="shared" si="150"/>
        <v>222104623616</v>
      </c>
      <c r="E4172">
        <f>'Trading Days'!I4172</f>
        <v>1219.119995117188</v>
      </c>
      <c r="F4172">
        <f>'Trading Days'!J4172</f>
        <v>-6.7212020955464968E-4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49"/>
        <v>36687249</v>
      </c>
      <c r="D4173">
        <f t="shared" si="150"/>
        <v>222214667193</v>
      </c>
      <c r="E4173">
        <f>'Trading Days'!I4173</f>
        <v>1202.349975585938</v>
      </c>
      <c r="F4173">
        <f>'Trading Days'!J4173</f>
        <v>-1.375583994882967E-2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49"/>
        <v>36699364</v>
      </c>
      <c r="D4174">
        <f t="shared" si="150"/>
        <v>222324747112</v>
      </c>
      <c r="E4174">
        <f>'Trading Days'!I4174</f>
        <v>1212.72998046875</v>
      </c>
      <c r="F4174">
        <f>'Trading Days'!J4174</f>
        <v>8.6330977615345361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49"/>
        <v>36711481</v>
      </c>
      <c r="D4175">
        <f t="shared" si="150"/>
        <v>222434863379</v>
      </c>
      <c r="E4175">
        <f>'Trading Days'!I4175</f>
        <v>1213.760009765625</v>
      </c>
      <c r="F4175">
        <f>'Trading Days'!J4175</f>
        <v>8.4934759877608457E-4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49"/>
        <v>36723600</v>
      </c>
      <c r="D4176">
        <f t="shared" si="150"/>
        <v>222545016000</v>
      </c>
      <c r="E4176">
        <f>'Trading Days'!I4176</f>
        <v>1231.300048828125</v>
      </c>
      <c r="F4176">
        <f>'Trading Days'!J4176</f>
        <v>1.4450994365753591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49"/>
        <v>36759969</v>
      </c>
      <c r="D4177">
        <f t="shared" si="150"/>
        <v>222875692047</v>
      </c>
      <c r="E4177">
        <f>'Trading Days'!I4177</f>
        <v>1230.420043945312</v>
      </c>
      <c r="F4177">
        <f>'Trading Days'!J4177</f>
        <v>-7.1469572639948353E-4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49"/>
        <v>36772096</v>
      </c>
      <c r="D4178">
        <f t="shared" si="150"/>
        <v>222985990144</v>
      </c>
      <c r="E4178">
        <f>'Trading Days'!I4178</f>
        <v>1231.739990234375</v>
      </c>
      <c r="F4178">
        <f>'Trading Days'!J4178</f>
        <v>1.0727607174136899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49"/>
        <v>36784225</v>
      </c>
      <c r="D4179">
        <f t="shared" si="150"/>
        <v>223096324625</v>
      </c>
      <c r="E4179">
        <f>'Trading Days'!I4179</f>
        <v>1223.27001953125</v>
      </c>
      <c r="F4179">
        <f>'Trading Days'!J4179</f>
        <v>-6.8764274686846649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49"/>
        <v>36796356</v>
      </c>
      <c r="D4180">
        <f t="shared" si="150"/>
        <v>223206695496</v>
      </c>
      <c r="E4180">
        <f>'Trading Days'!I4180</f>
        <v>1229.119995117188</v>
      </c>
      <c r="F4180">
        <f>'Trading Days'!J4180</f>
        <v>4.7822438975326786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49"/>
        <v>36808489</v>
      </c>
      <c r="D4181">
        <f t="shared" si="150"/>
        <v>223317102763</v>
      </c>
      <c r="E4181">
        <f>'Trading Days'!I4181</f>
        <v>1229.819946289062</v>
      </c>
      <c r="F4181">
        <f>'Trading Days'!J4181</f>
        <v>5.6947342379487509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49"/>
        <v>36844900</v>
      </c>
      <c r="D4182">
        <f t="shared" si="150"/>
        <v>223648543000</v>
      </c>
      <c r="E4182">
        <f>'Trading Days'!I4182</f>
        <v>1241.859985351562</v>
      </c>
      <c r="F4182">
        <f>'Trading Days'!J4182</f>
        <v>9.790082766855778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49"/>
        <v>36857041</v>
      </c>
      <c r="D4183">
        <f t="shared" si="150"/>
        <v>223759095911</v>
      </c>
      <c r="E4183">
        <f>'Trading Days'!I4183</f>
        <v>1231.130004882812</v>
      </c>
      <c r="F4183">
        <f>'Trading Days'!J4183</f>
        <v>-8.640249782838727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49"/>
        <v>36869184</v>
      </c>
      <c r="D4184">
        <f t="shared" si="150"/>
        <v>223869685248</v>
      </c>
      <c r="E4184">
        <f>'Trading Days'!I4184</f>
        <v>1227.680053710938</v>
      </c>
      <c r="F4184">
        <f>'Trading Days'!J4184</f>
        <v>-2.8022639024238849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49"/>
        <v>36881329</v>
      </c>
      <c r="D4185">
        <f t="shared" si="150"/>
        <v>223980311017</v>
      </c>
      <c r="E4185">
        <f>'Trading Days'!I4185</f>
        <v>1236.849975585938</v>
      </c>
      <c r="F4185">
        <f>'Trading Days'!J4185</f>
        <v>7.4693091634761011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49"/>
        <v>36893476</v>
      </c>
      <c r="D4186">
        <f t="shared" si="150"/>
        <v>224090973224</v>
      </c>
      <c r="E4186">
        <f>'Trading Days'!I4186</f>
        <v>1236.77001953125</v>
      </c>
      <c r="F4186">
        <f>'Trading Days'!J4186</f>
        <v>-6.4644909460453981E-5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49"/>
        <v>36929929</v>
      </c>
      <c r="D4187">
        <f t="shared" si="150"/>
        <v>224423178533</v>
      </c>
      <c r="E4187">
        <f>'Trading Days'!I4187</f>
        <v>1239.739990234375</v>
      </c>
      <c r="F4187">
        <f>'Trading Days'!J4187</f>
        <v>2.4013928670834068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49"/>
        <v>36942084</v>
      </c>
      <c r="D4188">
        <f t="shared" si="150"/>
        <v>224533986552</v>
      </c>
      <c r="E4188">
        <f>'Trading Days'!I4188</f>
        <v>1248.579956054688</v>
      </c>
      <c r="F4188">
        <f>'Trading Days'!J4188</f>
        <v>7.1304998547652154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49"/>
        <v>36954241</v>
      </c>
      <c r="D4189">
        <f t="shared" si="150"/>
        <v>224644831039</v>
      </c>
      <c r="E4189">
        <f>'Trading Days'!I4189</f>
        <v>1237.25</v>
      </c>
      <c r="F4189">
        <f>'Trading Days'!J4189</f>
        <v>-9.0742735375064498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49"/>
        <v>36966400</v>
      </c>
      <c r="D4190">
        <f t="shared" si="150"/>
        <v>224755712000</v>
      </c>
      <c r="E4190">
        <f>'Trading Days'!I4190</f>
        <v>1240</v>
      </c>
      <c r="F4190">
        <f>'Trading Days'!J4190</f>
        <v>2.222671246716601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49"/>
        <v>36978561</v>
      </c>
      <c r="D4191">
        <f t="shared" si="150"/>
        <v>224866629441</v>
      </c>
      <c r="E4191">
        <f>'Trading Days'!I4191</f>
        <v>1238.030029296875</v>
      </c>
      <c r="F4191">
        <f>'Trading Days'!J4191</f>
        <v>-1.5886860509072289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49"/>
        <v>37015056</v>
      </c>
      <c r="D4192">
        <f t="shared" si="150"/>
        <v>225199600704</v>
      </c>
      <c r="E4192">
        <f>'Trading Days'!I4192</f>
        <v>1244.93994140625</v>
      </c>
      <c r="F4192">
        <f>'Trading Days'!J4192</f>
        <v>5.5813768211254722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49"/>
        <v>37027225</v>
      </c>
      <c r="D4193">
        <f t="shared" si="150"/>
        <v>225310664125</v>
      </c>
      <c r="E4193">
        <f>'Trading Days'!I4193</f>
        <v>1246.030029296875</v>
      </c>
      <c r="F4193">
        <f>'Trading Days'!J4193</f>
        <v>8.7561484242648646E-4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49"/>
        <v>37039396</v>
      </c>
      <c r="D4194">
        <f t="shared" si="150"/>
        <v>225421764056</v>
      </c>
      <c r="E4194">
        <f>'Trading Days'!I4194</f>
        <v>1239.910034179688</v>
      </c>
      <c r="F4194">
        <f>'Trading Days'!J4194</f>
        <v>-4.9115952050051703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49"/>
        <v>37051569</v>
      </c>
      <c r="D4195">
        <f t="shared" si="150"/>
        <v>225532900503</v>
      </c>
      <c r="E4195">
        <f>'Trading Days'!I4195</f>
        <v>1239.800048828125</v>
      </c>
      <c r="F4195">
        <f>'Trading Days'!J4195</f>
        <v>-8.870429993390605E-5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49"/>
        <v>37063744</v>
      </c>
      <c r="D4196">
        <f t="shared" si="150"/>
        <v>225644073472</v>
      </c>
      <c r="E4196">
        <f>'Trading Days'!I4196</f>
        <v>1251.829956054688</v>
      </c>
      <c r="F4196">
        <f>'Trading Days'!J4196</f>
        <v>9.7031027204215192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49"/>
        <v>37112464</v>
      </c>
      <c r="D4197">
        <f t="shared" si="150"/>
        <v>226089130688</v>
      </c>
      <c r="E4197">
        <f>'Trading Days'!I4197</f>
        <v>1253.369995117188</v>
      </c>
      <c r="F4197">
        <f>'Trading Days'!J4197</f>
        <v>1.230230236184404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49"/>
        <v>37124649</v>
      </c>
      <c r="D4198">
        <f t="shared" si="150"/>
        <v>226200486357</v>
      </c>
      <c r="E4198">
        <f>'Trading Days'!I4198</f>
        <v>1261.010009765625</v>
      </c>
      <c r="F4198">
        <f>'Trading Days'!J4198</f>
        <v>6.0955780640996604E-3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49"/>
        <v>37136836</v>
      </c>
      <c r="D4199">
        <f t="shared" si="150"/>
        <v>226311878584</v>
      </c>
      <c r="E4199">
        <f>'Trading Days'!I4199</f>
        <v>1258.359985351562</v>
      </c>
      <c r="F4199">
        <f>'Trading Days'!J4199</f>
        <v>-2.101509419862202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49"/>
        <v>37149025</v>
      </c>
      <c r="D4200">
        <f t="shared" si="150"/>
        <v>226423307375</v>
      </c>
      <c r="E4200">
        <f>'Trading Days'!I4200</f>
        <v>1219.2099609375</v>
      </c>
      <c r="F4200">
        <f>'Trading Days'!J4200</f>
        <v>-3.1111943219590099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49"/>
        <v>37185604</v>
      </c>
      <c r="D4201">
        <f t="shared" si="150"/>
        <v>226757813192</v>
      </c>
      <c r="E4201">
        <f>'Trading Days'!I4201</f>
        <v>1235.869995117188</v>
      </c>
      <c r="F4201">
        <f>'Trading Days'!J4201</f>
        <v>1.366461455652601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49"/>
        <v>37197801</v>
      </c>
      <c r="D4202">
        <f t="shared" si="150"/>
        <v>226869388299</v>
      </c>
      <c r="E4202">
        <f>'Trading Days'!I4202</f>
        <v>1212.319946289062</v>
      </c>
      <c r="F4202">
        <f>'Trading Days'!J4202</f>
        <v>-1.9055441851626779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49"/>
        <v>37210000</v>
      </c>
      <c r="D4203">
        <f t="shared" si="150"/>
        <v>226981000000</v>
      </c>
      <c r="E4203">
        <f>'Trading Days'!I4203</f>
        <v>1211.589965820312</v>
      </c>
      <c r="F4203">
        <f>'Trading Days'!J4203</f>
        <v>-6.0213516323348593E-4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49"/>
        <v>37222201</v>
      </c>
      <c r="D4204">
        <f t="shared" si="150"/>
        <v>227092648301</v>
      </c>
      <c r="E4204">
        <f>'Trading Days'!I4204</f>
        <v>1227.02001953125</v>
      </c>
      <c r="F4204">
        <f>'Trading Days'!J4204</f>
        <v>1.273537594914864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49"/>
        <v>37234404</v>
      </c>
      <c r="D4205">
        <f t="shared" si="150"/>
        <v>227204333208</v>
      </c>
      <c r="E4205">
        <f>'Trading Days'!I4205</f>
        <v>1224.780029296875</v>
      </c>
      <c r="F4205">
        <f>'Trading Days'!J4205</f>
        <v>-1.825553127674961E-3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49"/>
        <v>37271025</v>
      </c>
      <c r="D4206">
        <f t="shared" si="150"/>
        <v>227539607625</v>
      </c>
      <c r="E4206">
        <f>'Trading Days'!I4206</f>
        <v>1232.530029296875</v>
      </c>
      <c r="F4206">
        <f>'Trading Days'!J4206</f>
        <v>6.3276668582268334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49"/>
        <v>37283236</v>
      </c>
      <c r="D4207">
        <f t="shared" si="150"/>
        <v>227651439016</v>
      </c>
      <c r="E4207">
        <f>'Trading Days'!I4207</f>
        <v>1228.329956054688</v>
      </c>
      <c r="F4207">
        <f>'Trading Days'!J4207</f>
        <v>-3.407684309795767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49"/>
        <v>37295449</v>
      </c>
      <c r="D4208">
        <f t="shared" si="150"/>
        <v>227763307043</v>
      </c>
      <c r="E4208">
        <f>'Trading Days'!I4208</f>
        <v>1245.0400390625</v>
      </c>
      <c r="F4208">
        <f>'Trading Days'!J4208</f>
        <v>1.3603904167153621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49"/>
        <v>37307664</v>
      </c>
      <c r="D4209">
        <f t="shared" si="150"/>
        <v>227875211712</v>
      </c>
      <c r="E4209">
        <f>'Trading Days'!I4209</f>
        <v>1263.43994140625</v>
      </c>
      <c r="F4209">
        <f>'Trading Days'!J4209</f>
        <v>1.4778562750162649E-2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49"/>
        <v>37319881</v>
      </c>
      <c r="D4210">
        <f t="shared" si="150"/>
        <v>227987153029</v>
      </c>
      <c r="E4210">
        <f>'Trading Days'!I4210</f>
        <v>1254.619995117188</v>
      </c>
      <c r="F4210">
        <f>'Trading Days'!J4210</f>
        <v>-6.9808987352775187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49"/>
        <v>37356544</v>
      </c>
      <c r="D4211">
        <f t="shared" si="150"/>
        <v>228323196928</v>
      </c>
      <c r="E4211">
        <f>'Trading Days'!I4211</f>
        <v>1240.93994140625</v>
      </c>
      <c r="F4211">
        <f>'Trading Days'!J4211</f>
        <v>-1.0903742778035521E-2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49"/>
        <v>37368769</v>
      </c>
      <c r="D4212">
        <f t="shared" si="150"/>
        <v>228435284897</v>
      </c>
      <c r="E4212">
        <f>'Trading Days'!I4212</f>
        <v>1246.380004882812</v>
      </c>
      <c r="F4212">
        <f>'Trading Days'!J4212</f>
        <v>4.3838249499787976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49"/>
        <v>37380996</v>
      </c>
      <c r="D4213">
        <f t="shared" si="150"/>
        <v>228547409544</v>
      </c>
      <c r="E4213">
        <f>'Trading Days'!I4213</f>
        <v>1255.670043945312</v>
      </c>
      <c r="F4213">
        <f>'Trading Days'!J4213</f>
        <v>7.4536168954133508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49"/>
        <v>37393225</v>
      </c>
      <c r="D4214">
        <f t="shared" si="150"/>
        <v>228659570875</v>
      </c>
      <c r="E4214">
        <f>'Trading Days'!I4214</f>
        <v>1237.75</v>
      </c>
      <c r="F4214">
        <f>'Trading Days'!J4214</f>
        <v>-1.427130003755395E-2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49"/>
        <v>37405456</v>
      </c>
      <c r="D4215">
        <f t="shared" si="150"/>
        <v>228771768896</v>
      </c>
      <c r="E4215">
        <f>'Trading Days'!I4215</f>
        <v>1251.650024414062</v>
      </c>
      <c r="F4215">
        <f>'Trading Days'!J4215</f>
        <v>1.1230074258987701E-2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49"/>
        <v>37442161</v>
      </c>
      <c r="D4216">
        <f t="shared" si="150"/>
        <v>229108583159</v>
      </c>
      <c r="E4216">
        <f>'Trading Days'!I4216</f>
        <v>1245.780029296875</v>
      </c>
      <c r="F4216">
        <f>'Trading Days'!J4216</f>
        <v>-4.6898054589460392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49"/>
        <v>37454400</v>
      </c>
      <c r="D4217">
        <f t="shared" si="150"/>
        <v>229220928000</v>
      </c>
      <c r="E4217">
        <f>'Trading Days'!I4217</f>
        <v>1239.780029296875</v>
      </c>
      <c r="F4217">
        <f>'Trading Days'!J4217</f>
        <v>-4.8162595794591923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49"/>
        <v>37466641</v>
      </c>
      <c r="D4218">
        <f t="shared" si="150"/>
        <v>229333309561</v>
      </c>
      <c r="E4218">
        <f>'Trading Days'!I4218</f>
        <v>1248.369995117188</v>
      </c>
      <c r="F4218">
        <f>'Trading Days'!J4218</f>
        <v>6.928620898325466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49"/>
        <v>37478884</v>
      </c>
      <c r="D4219">
        <f t="shared" si="150"/>
        <v>229445727848</v>
      </c>
      <c r="E4219">
        <f>'Trading Days'!I4219</f>
        <v>1246.239990234375</v>
      </c>
      <c r="F4219">
        <f>'Trading Days'!J4219</f>
        <v>-1.70622883531657E-3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49"/>
        <v>37491129</v>
      </c>
      <c r="D4220">
        <f t="shared" si="150"/>
        <v>229558182867</v>
      </c>
      <c r="E4220">
        <f>'Trading Days'!I4220</f>
        <v>1236.56005859375</v>
      </c>
      <c r="F4220">
        <f>'Trading Days'!J4220</f>
        <v>-7.7673094399776099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49"/>
        <v>37527876</v>
      </c>
      <c r="D4221">
        <f t="shared" si="150"/>
        <v>229895768376</v>
      </c>
      <c r="E4221">
        <f>'Trading Days'!I4221</f>
        <v>1250.760009765625</v>
      </c>
      <c r="F4221">
        <f>'Trading Days'!J4221</f>
        <v>1.148343024116727E-2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49"/>
        <v>37540129</v>
      </c>
      <c r="D4222">
        <f t="shared" si="150"/>
        <v>230008370383</v>
      </c>
      <c r="E4222">
        <f>'Trading Days'!I4222</f>
        <v>1227.619995117188</v>
      </c>
      <c r="F4222">
        <f>'Trading Days'!J4222</f>
        <v>-1.8500763110241399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49"/>
        <v>37552384</v>
      </c>
      <c r="D4223">
        <f t="shared" si="150"/>
        <v>230121009152</v>
      </c>
      <c r="E4223">
        <f>'Trading Days'!I4223</f>
        <v>1227.22998046875</v>
      </c>
      <c r="F4223">
        <f>'Trading Days'!J4223</f>
        <v>-3.1769981752438609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49"/>
        <v>37564641</v>
      </c>
      <c r="D4224">
        <f t="shared" si="150"/>
        <v>230233684689</v>
      </c>
      <c r="E4224">
        <f>'Trading Days'!I4224</f>
        <v>1215.75</v>
      </c>
      <c r="F4224">
        <f>'Trading Days'!J4224</f>
        <v>-9.3543839797370909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49"/>
        <v>37576900</v>
      </c>
      <c r="D4225">
        <f t="shared" si="150"/>
        <v>230346397000</v>
      </c>
      <c r="E4225">
        <f>'Trading Days'!I4225</f>
        <v>1212.410034179688</v>
      </c>
      <c r="F4225">
        <f>'Trading Days'!J4225</f>
        <v>-2.7472472303615709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si="149"/>
        <v>37613689</v>
      </c>
      <c r="D4226">
        <f t="shared" si="150"/>
        <v>230684754637</v>
      </c>
      <c r="E4226">
        <f>'Trading Days'!I4226</f>
        <v>1210.140014648438</v>
      </c>
      <c r="F4226">
        <f>'Trading Days'!J4226</f>
        <v>-1.8723199802498369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ref="C4227:C4290" si="151">B4227^2</f>
        <v>37625956</v>
      </c>
      <c r="D4227">
        <f t="shared" ref="D4227:D4290" si="152">B4227^3</f>
        <v>230797614104</v>
      </c>
      <c r="E4227">
        <f>'Trading Days'!I4227</f>
        <v>1217.300048828125</v>
      </c>
      <c r="F4227">
        <f>'Trading Days'!J4227</f>
        <v>5.9166989712071683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1"/>
        <v>37638225</v>
      </c>
      <c r="D4228">
        <f t="shared" si="152"/>
        <v>230910510375</v>
      </c>
      <c r="E4228">
        <f>'Trading Days'!I4228</f>
        <v>1222.640014648438</v>
      </c>
      <c r="F4228">
        <f>'Trading Days'!J4228</f>
        <v>4.3867293240098526E-3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1"/>
        <v>37650496</v>
      </c>
      <c r="D4229">
        <f t="shared" si="152"/>
        <v>231023443456</v>
      </c>
      <c r="E4229">
        <f>'Trading Days'!I4229</f>
        <v>1219.7900390625</v>
      </c>
      <c r="F4229">
        <f>'Trading Days'!J4229</f>
        <v>-2.3310014000789141E-3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1"/>
        <v>37662769</v>
      </c>
      <c r="D4230">
        <f t="shared" si="152"/>
        <v>231136413353</v>
      </c>
      <c r="E4230">
        <f>'Trading Days'!I4230</f>
        <v>1218.099975585938</v>
      </c>
      <c r="F4230">
        <f>'Trading Days'!J4230</f>
        <v>-1.385536381212749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1"/>
        <v>37699600</v>
      </c>
      <c r="D4231">
        <f t="shared" si="152"/>
        <v>231475544000</v>
      </c>
      <c r="E4231">
        <f>'Trading Days'!I4231</f>
        <v>1226.449951171875</v>
      </c>
      <c r="F4231">
        <f>'Trading Days'!J4231</f>
        <v>6.8549181128754189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1"/>
        <v>37711881</v>
      </c>
      <c r="D4232">
        <f t="shared" si="152"/>
        <v>231588661221</v>
      </c>
      <c r="E4232">
        <f>'Trading Days'!I4232</f>
        <v>1216.099975585938</v>
      </c>
      <c r="F4232">
        <f>'Trading Days'!J4232</f>
        <v>-8.4389710122680928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1"/>
        <v>37724164</v>
      </c>
      <c r="D4233">
        <f t="shared" si="152"/>
        <v>231701815288</v>
      </c>
      <c r="E4233">
        <f>'Trading Days'!I4233</f>
        <v>1204.75</v>
      </c>
      <c r="F4233">
        <f>'Trading Days'!J4233</f>
        <v>-9.3330941647863375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1"/>
        <v>37736449</v>
      </c>
      <c r="D4234">
        <f t="shared" si="152"/>
        <v>231815006207</v>
      </c>
      <c r="E4234">
        <f>'Trading Days'!I4234</f>
        <v>1189.949951171875</v>
      </c>
      <c r="F4234">
        <f>'Trading Days'!J4234</f>
        <v>-1.228474690029047E-2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1"/>
        <v>37748736</v>
      </c>
      <c r="D4235">
        <f t="shared" si="152"/>
        <v>231928233984</v>
      </c>
      <c r="E4235">
        <f>'Trading Days'!I4235</f>
        <v>1187.609985351562</v>
      </c>
      <c r="F4235">
        <f>'Trading Days'!J4235</f>
        <v>-1.9664405364347992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1"/>
        <v>37785609</v>
      </c>
      <c r="D4236">
        <f t="shared" si="152"/>
        <v>232268138523</v>
      </c>
      <c r="E4236">
        <f>'Trading Days'!I4236</f>
        <v>1191.390014648438</v>
      </c>
      <c r="F4236">
        <f>'Trading Days'!J4236</f>
        <v>3.1828877691331141E-3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1"/>
        <v>37797904</v>
      </c>
      <c r="D4237">
        <f t="shared" si="152"/>
        <v>232381513792</v>
      </c>
      <c r="E4237">
        <f>'Trading Days'!I4237</f>
        <v>1177.93994140625</v>
      </c>
      <c r="F4237">
        <f>'Trading Days'!J4237</f>
        <v>-1.128939564442877E-2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1"/>
        <v>37810201</v>
      </c>
      <c r="D4238">
        <f t="shared" si="152"/>
        <v>232494925949</v>
      </c>
      <c r="E4238">
        <f>'Trading Days'!I4238</f>
        <v>1162.52001953125</v>
      </c>
      <c r="F4238">
        <f>'Trading Days'!J4238</f>
        <v>-1.309058410617381E-2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1"/>
        <v>37822500</v>
      </c>
      <c r="D4239">
        <f t="shared" si="152"/>
        <v>232608375000</v>
      </c>
      <c r="E4239">
        <f>'Trading Days'!I4239</f>
        <v>1156.890014648438</v>
      </c>
      <c r="F4239">
        <f>'Trading Days'!J4239</f>
        <v>-4.8429315523376149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1"/>
        <v>37834801</v>
      </c>
      <c r="D4240">
        <f t="shared" si="152"/>
        <v>232721860951</v>
      </c>
      <c r="E4240">
        <f>'Trading Days'!I4240</f>
        <v>1163.43994140625</v>
      </c>
      <c r="F4240">
        <f>'Trading Days'!J4240</f>
        <v>5.66166763899556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1"/>
        <v>37871716</v>
      </c>
      <c r="D4241">
        <f t="shared" si="152"/>
        <v>233062540264</v>
      </c>
      <c r="E4241">
        <f>'Trading Days'!I4241</f>
        <v>1192.25</v>
      </c>
      <c r="F4241">
        <f>'Trading Days'!J4241</f>
        <v>2.476282407747421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1"/>
        <v>37884025</v>
      </c>
      <c r="D4242">
        <f t="shared" si="152"/>
        <v>233176173875</v>
      </c>
      <c r="E4242">
        <f>'Trading Days'!I4242</f>
        <v>1195.140014648438</v>
      </c>
      <c r="F4242">
        <f>'Trading Days'!J4242</f>
        <v>2.4240005438775909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1"/>
        <v>37896336</v>
      </c>
      <c r="D4243">
        <f t="shared" si="152"/>
        <v>233289844416</v>
      </c>
      <c r="E4243">
        <f>'Trading Days'!I4243</f>
        <v>1232.160034179688</v>
      </c>
      <c r="F4243">
        <f>'Trading Days'!J4243</f>
        <v>3.097546653739958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1"/>
        <v>37908649</v>
      </c>
      <c r="D4244">
        <f t="shared" si="152"/>
        <v>233403551893</v>
      </c>
      <c r="E4244">
        <f>'Trading Days'!I4244</f>
        <v>1251.609985351562</v>
      </c>
      <c r="F4244">
        <f>'Trading Days'!J4244</f>
        <v>1.578524755903388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1"/>
        <v>37920964</v>
      </c>
      <c r="D4245">
        <f t="shared" si="152"/>
        <v>233517296312</v>
      </c>
      <c r="E4245">
        <f>'Trading Days'!I4245</f>
        <v>1282.380004882812</v>
      </c>
      <c r="F4245">
        <f>'Trading Days'!J4245</f>
        <v>2.458435126866387E-2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1"/>
        <v>37957921</v>
      </c>
      <c r="D4246">
        <f t="shared" si="152"/>
        <v>233858751281</v>
      </c>
      <c r="E4246">
        <f>'Trading Days'!I4246</f>
        <v>1298.599975585938</v>
      </c>
      <c r="F4246">
        <f>'Trading Days'!J4246</f>
        <v>1.264833406741106E-2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1"/>
        <v>37970244</v>
      </c>
      <c r="D4247">
        <f t="shared" si="152"/>
        <v>233972643528</v>
      </c>
      <c r="E4247">
        <f>'Trading Days'!I4247</f>
        <v>1302.140014648438</v>
      </c>
      <c r="F4247">
        <f>'Trading Days'!J4247</f>
        <v>2.726042760706759E-3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1"/>
        <v>37982569</v>
      </c>
      <c r="D4248">
        <f t="shared" si="152"/>
        <v>234086572747</v>
      </c>
      <c r="E4248">
        <f>'Trading Days'!I4248</f>
        <v>1302.199951171875</v>
      </c>
      <c r="F4248">
        <f>'Trading Days'!J4248</f>
        <v>4.6029246288936683E-5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1"/>
        <v>37994896</v>
      </c>
      <c r="D4249">
        <f t="shared" si="152"/>
        <v>234200538944</v>
      </c>
      <c r="E4249">
        <f>'Trading Days'!I4249</f>
        <v>1309.47998046875</v>
      </c>
      <c r="F4249">
        <f>'Trading Days'!J4249</f>
        <v>5.5905617953091458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1"/>
        <v>38007225</v>
      </c>
      <c r="D4250">
        <f t="shared" si="152"/>
        <v>234314542125</v>
      </c>
      <c r="E4250">
        <f>'Trading Days'!I4250</f>
        <v>1315.640014648438</v>
      </c>
      <c r="F4250">
        <f>'Trading Days'!J4250</f>
        <v>4.7041835473367044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1"/>
        <v>38044224</v>
      </c>
      <c r="D4251">
        <f t="shared" si="152"/>
        <v>234656773632</v>
      </c>
      <c r="E4251">
        <f>'Trading Days'!I4251</f>
        <v>1322.22998046875</v>
      </c>
      <c r="F4251">
        <f>'Trading Days'!J4251</f>
        <v>5.0089429835964427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1"/>
        <v>38056561</v>
      </c>
      <c r="D4252">
        <f t="shared" si="152"/>
        <v>234770924809</v>
      </c>
      <c r="E4252">
        <f>'Trading Days'!I4252</f>
        <v>1334.339965820312</v>
      </c>
      <c r="F4252">
        <f>'Trading Days'!J4252</f>
        <v>9.1587587109989155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1"/>
        <v>38068900</v>
      </c>
      <c r="D4253">
        <f t="shared" si="152"/>
        <v>234885113000</v>
      </c>
      <c r="E4253">
        <f>'Trading Days'!I4253</f>
        <v>1342.089965820312</v>
      </c>
      <c r="F4253">
        <f>'Trading Days'!J4253</f>
        <v>5.8081150220479216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1"/>
        <v>38093584</v>
      </c>
      <c r="D4254">
        <f t="shared" si="152"/>
        <v>235113600448</v>
      </c>
      <c r="E4254">
        <f>'Trading Days'!I4254</f>
        <v>1347.199951171875</v>
      </c>
      <c r="F4254">
        <f>'Trading Days'!J4254</f>
        <v>3.807483463628802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1"/>
        <v>38130625</v>
      </c>
      <c r="D4255">
        <f t="shared" si="152"/>
        <v>235456609375</v>
      </c>
      <c r="E4255">
        <f>'Trading Days'!I4255</f>
        <v>1329.829956054688</v>
      </c>
      <c r="F4255">
        <f>'Trading Days'!J4255</f>
        <v>-1.289340539396366E-2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1"/>
        <v>38142976</v>
      </c>
      <c r="D4256">
        <f t="shared" si="152"/>
        <v>235571019776</v>
      </c>
      <c r="E4256">
        <f>'Trading Days'!I4256</f>
        <v>1328.219970703125</v>
      </c>
      <c r="F4256">
        <f>'Trading Days'!J4256</f>
        <v>-1.2106700892341451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1"/>
        <v>38155329</v>
      </c>
      <c r="D4257">
        <f t="shared" si="152"/>
        <v>235685467233</v>
      </c>
      <c r="E4257">
        <f>'Trading Days'!I4257</f>
        <v>1322.339965820312</v>
      </c>
      <c r="F4257">
        <f>'Trading Days'!J4257</f>
        <v>-4.4269812324085889E-3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1"/>
        <v>38167684</v>
      </c>
      <c r="D4258">
        <f t="shared" si="152"/>
        <v>235799951752</v>
      </c>
      <c r="E4258">
        <f>'Trading Days'!I4258</f>
        <v>1313.800048828125</v>
      </c>
      <c r="F4258">
        <f>'Trading Days'!J4258</f>
        <v>-6.4581856503818091E-3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1"/>
        <v>38180041</v>
      </c>
      <c r="D4259">
        <f t="shared" si="152"/>
        <v>235914473339</v>
      </c>
      <c r="E4259">
        <f>'Trading Days'!I4259</f>
        <v>1314.25</v>
      </c>
      <c r="F4259">
        <f>'Trading Days'!J4259</f>
        <v>3.4248070874731701E-4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1"/>
        <v>38217124</v>
      </c>
      <c r="D4260">
        <f t="shared" si="152"/>
        <v>236258260568</v>
      </c>
      <c r="E4260">
        <f>'Trading Days'!I4260</f>
        <v>1337.7900390625</v>
      </c>
      <c r="F4260">
        <f>'Trading Days'!J4260</f>
        <v>1.791138600913067E-2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1"/>
        <v>38229489</v>
      </c>
      <c r="D4261">
        <f t="shared" si="152"/>
        <v>236372930487</v>
      </c>
      <c r="E4261">
        <f>'Trading Days'!I4261</f>
        <v>1352.670043945312</v>
      </c>
      <c r="F4261">
        <f>'Trading Days'!J4261</f>
        <v>1.1122825292704251E-2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1"/>
        <v>38241856</v>
      </c>
      <c r="D4262">
        <f t="shared" si="152"/>
        <v>236487637504</v>
      </c>
      <c r="E4262">
        <f>'Trading Days'!I4262</f>
        <v>1364.510009765625</v>
      </c>
      <c r="F4262">
        <f>'Trading Days'!J4262</f>
        <v>8.753033212578254E-3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1"/>
        <v>38254225</v>
      </c>
      <c r="D4263">
        <f t="shared" si="152"/>
        <v>236602381625</v>
      </c>
      <c r="E4263">
        <f>'Trading Days'!I4263</f>
        <v>1386.369995117188</v>
      </c>
      <c r="F4263">
        <f>'Trading Days'!J4263</f>
        <v>1.6020392078558428E-2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1"/>
        <v>38266596</v>
      </c>
      <c r="D4264">
        <f t="shared" si="152"/>
        <v>236717162856</v>
      </c>
      <c r="E4264">
        <f>'Trading Days'!I4264</f>
        <v>1388.069946289062</v>
      </c>
      <c r="F4264">
        <f>'Trading Days'!J4264</f>
        <v>1.22618866382096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1"/>
        <v>38303721</v>
      </c>
      <c r="D4265">
        <f t="shared" si="152"/>
        <v>237061729269</v>
      </c>
      <c r="E4265">
        <f>'Trading Days'!I4265</f>
        <v>1373.140014648438</v>
      </c>
      <c r="F4265">
        <f>'Trading Days'!J4265</f>
        <v>-1.0755892871637029E-2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1"/>
        <v>38316100</v>
      </c>
      <c r="D4266">
        <f t="shared" si="152"/>
        <v>237176659000</v>
      </c>
      <c r="E4266">
        <f>'Trading Days'!I4266</f>
        <v>1373.530029296875</v>
      </c>
      <c r="F4266">
        <f>'Trading Days'!J4266</f>
        <v>2.8403123081144338E-4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1"/>
        <v>38328481</v>
      </c>
      <c r="D4267">
        <f t="shared" si="152"/>
        <v>237291625871</v>
      </c>
      <c r="E4267">
        <f>'Trading Days'!I4267</f>
        <v>1356.02001953125</v>
      </c>
      <c r="F4267">
        <f>'Trading Days'!J4267</f>
        <v>-1.2748181249876639E-2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1"/>
        <v>38340864</v>
      </c>
      <c r="D4268">
        <f t="shared" si="152"/>
        <v>237406629888</v>
      </c>
      <c r="E4268">
        <f>'Trading Days'!I4268</f>
        <v>1366.410034179688</v>
      </c>
      <c r="F4268">
        <f>'Trading Days'!J4268</f>
        <v>7.6621395693181604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1"/>
        <v>38353249</v>
      </c>
      <c r="D4269">
        <f t="shared" si="152"/>
        <v>237521671057</v>
      </c>
      <c r="E4269">
        <f>'Trading Days'!I4269</f>
        <v>1364.18994140625</v>
      </c>
      <c r="F4269">
        <f>'Trading Days'!J4269</f>
        <v>-1.6247632247304859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1"/>
        <v>38390416</v>
      </c>
      <c r="D4270">
        <f t="shared" si="152"/>
        <v>237867017536</v>
      </c>
      <c r="E4270">
        <f>'Trading Days'!I4270</f>
        <v>1371.680053710938</v>
      </c>
      <c r="F4270">
        <f>'Trading Days'!J4270</f>
        <v>5.4905201081947297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1"/>
        <v>38402809</v>
      </c>
      <c r="D4271">
        <f t="shared" si="152"/>
        <v>237982207373</v>
      </c>
      <c r="E4271">
        <f>'Trading Days'!I4271</f>
        <v>1383.9599609375</v>
      </c>
      <c r="F4271">
        <f>'Trading Days'!J4271</f>
        <v>8.9524573848982492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1"/>
        <v>38415204</v>
      </c>
      <c r="D4272">
        <f t="shared" si="152"/>
        <v>238097434392</v>
      </c>
      <c r="E4272">
        <f>'Trading Days'!I4272</f>
        <v>1375.18994140625</v>
      </c>
      <c r="F4272">
        <f>'Trading Days'!J4272</f>
        <v>-6.3369026408170992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1"/>
        <v>38427601</v>
      </c>
      <c r="D4273">
        <f t="shared" si="152"/>
        <v>238212698599</v>
      </c>
      <c r="E4273">
        <f>'Trading Days'!I4273</f>
        <v>1362.660034179688</v>
      </c>
      <c r="F4273">
        <f>'Trading Days'!J4273</f>
        <v>-9.1114011594275457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1"/>
        <v>38440000</v>
      </c>
      <c r="D4274">
        <f t="shared" si="152"/>
        <v>238328000000</v>
      </c>
      <c r="E4274">
        <f>'Trading Days'!I4274</f>
        <v>1371.510009765625</v>
      </c>
      <c r="F4274">
        <f>'Trading Days'!J4274</f>
        <v>6.4946320901417831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1"/>
        <v>38489616</v>
      </c>
      <c r="D4275">
        <f t="shared" si="152"/>
        <v>238789577664</v>
      </c>
      <c r="E4275">
        <f>'Trading Days'!I4275</f>
        <v>1377.7099609375</v>
      </c>
      <c r="F4275">
        <f>'Trading Days'!J4275</f>
        <v>4.5205292908758743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1"/>
        <v>38502025</v>
      </c>
      <c r="D4276">
        <f t="shared" si="152"/>
        <v>238905065125</v>
      </c>
      <c r="E4276">
        <f>'Trading Days'!I4276</f>
        <v>1360.829956054688</v>
      </c>
      <c r="F4276">
        <f>'Trading Days'!J4276</f>
        <v>-1.2252219524728989E-2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1"/>
        <v>38514436</v>
      </c>
      <c r="D4277">
        <f t="shared" si="152"/>
        <v>239020589816</v>
      </c>
      <c r="E4277">
        <f>'Trading Days'!I4277</f>
        <v>1363.180053710938</v>
      </c>
      <c r="F4277">
        <f>'Trading Days'!J4277</f>
        <v>1.726959085368351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1"/>
        <v>38526849</v>
      </c>
      <c r="D4278">
        <f t="shared" si="152"/>
        <v>239136151743</v>
      </c>
      <c r="E4278">
        <f>'Trading Days'!I4278</f>
        <v>1357.130004882812</v>
      </c>
      <c r="F4278">
        <f>'Trading Days'!J4278</f>
        <v>-4.4381876126019506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1"/>
        <v>38576521</v>
      </c>
      <c r="D4279">
        <f t="shared" si="152"/>
        <v>239598771931</v>
      </c>
      <c r="E4279">
        <f>'Trading Days'!I4279</f>
        <v>1365.489990234375</v>
      </c>
      <c r="F4279">
        <f>'Trading Days'!J4279</f>
        <v>6.1600475425969137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1"/>
        <v>38588944</v>
      </c>
      <c r="D4280">
        <f t="shared" si="152"/>
        <v>239714520128</v>
      </c>
      <c r="E4280">
        <f>'Trading Days'!I4280</f>
        <v>1387.949951171875</v>
      </c>
      <c r="F4280">
        <f>'Trading Days'!J4280</f>
        <v>1.6448279444102539E-2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1"/>
        <v>38601369</v>
      </c>
      <c r="D4281">
        <f t="shared" si="152"/>
        <v>239830305597</v>
      </c>
      <c r="E4281">
        <f>'Trading Days'!I4281</f>
        <v>1371.93994140625</v>
      </c>
      <c r="F4281">
        <f>'Trading Days'!J4281</f>
        <v>-1.153500510022532E-2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1"/>
        <v>38613796</v>
      </c>
      <c r="D4282">
        <f t="shared" si="152"/>
        <v>239946128344</v>
      </c>
      <c r="E4282">
        <f>'Trading Days'!I4282</f>
        <v>1367.280029296875</v>
      </c>
      <c r="F4282">
        <f>'Trading Days'!J4282</f>
        <v>-3.3965860813108821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1"/>
        <v>38651089</v>
      </c>
      <c r="D4283">
        <f t="shared" si="152"/>
        <v>240293820313</v>
      </c>
      <c r="E4283">
        <f>'Trading Days'!I4283</f>
        <v>1357.489990234375</v>
      </c>
      <c r="F4283">
        <f>'Trading Days'!J4283</f>
        <v>-7.160229691597686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1"/>
        <v>38663524</v>
      </c>
      <c r="D4284">
        <f t="shared" si="152"/>
        <v>240409792232</v>
      </c>
      <c r="E4284">
        <f>'Trading Days'!I4284</f>
        <v>1370.900024414062</v>
      </c>
      <c r="F4284">
        <f>'Trading Days'!J4284</f>
        <v>9.8785510583188074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1"/>
        <v>38675961</v>
      </c>
      <c r="D4285">
        <f t="shared" si="152"/>
        <v>240525801459</v>
      </c>
      <c r="E4285">
        <f>'Trading Days'!I4285</f>
        <v>1373.300048828125</v>
      </c>
      <c r="F4285">
        <f>'Trading Days'!J4285</f>
        <v>1.750692516829355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1"/>
        <v>38688400</v>
      </c>
      <c r="D4286">
        <f t="shared" si="152"/>
        <v>240641848000</v>
      </c>
      <c r="E4286">
        <f>'Trading Days'!I4286</f>
        <v>1361.069946289062</v>
      </c>
      <c r="F4286">
        <f>'Trading Days'!J4286</f>
        <v>-8.9056303096320955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1"/>
        <v>38700841</v>
      </c>
      <c r="D4287">
        <f t="shared" si="152"/>
        <v>240757931861</v>
      </c>
      <c r="E4287">
        <f>'Trading Days'!I4287</f>
        <v>1372.050048828125</v>
      </c>
      <c r="F4287">
        <f>'Trading Days'!J4287</f>
        <v>8.0672580927967363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1"/>
        <v>38750625</v>
      </c>
      <c r="D4288">
        <f t="shared" si="152"/>
        <v>241222640625</v>
      </c>
      <c r="E4288">
        <f>'Trading Days'!I4288</f>
        <v>1352.319946289062</v>
      </c>
      <c r="F4288">
        <f>'Trading Days'!J4288</f>
        <v>-1.438001664437427E-2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1"/>
        <v>38763076</v>
      </c>
      <c r="D4289">
        <f t="shared" si="152"/>
        <v>241338911176</v>
      </c>
      <c r="E4289">
        <f>'Trading Days'!I4289</f>
        <v>1358.56005859375</v>
      </c>
      <c r="F4289">
        <f>'Trading Days'!J4289</f>
        <v>4.6143757043675127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si="151"/>
        <v>38775529</v>
      </c>
      <c r="D4290">
        <f t="shared" si="152"/>
        <v>241455219083</v>
      </c>
      <c r="E4290">
        <f>'Trading Days'!I4290</f>
        <v>1345.739990234375</v>
      </c>
      <c r="F4290">
        <f>'Trading Days'!J4290</f>
        <v>-9.4365120469132036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ref="C4291:C4354" si="153">B4291^2</f>
        <v>38787984</v>
      </c>
      <c r="D4291">
        <f t="shared" ref="D4291:D4354" si="154">B4291^3</f>
        <v>241571564352</v>
      </c>
      <c r="E4291">
        <f>'Trading Days'!I4291</f>
        <v>1351.849975585938</v>
      </c>
      <c r="F4291">
        <f>'Trading Days'!J4291</f>
        <v>4.5402420942390886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3"/>
        <v>38825361</v>
      </c>
      <c r="D4292">
        <f t="shared" si="154"/>
        <v>241920824391</v>
      </c>
      <c r="E4292">
        <f>'Trading Days'!I4292</f>
        <v>1347.839965820312</v>
      </c>
      <c r="F4292">
        <f>'Trading Days'!J4292</f>
        <v>-2.9663127107635301E-3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3"/>
        <v>38837824</v>
      </c>
      <c r="D4293">
        <f t="shared" si="154"/>
        <v>242037319168</v>
      </c>
      <c r="E4293">
        <f>'Trading Days'!I4293</f>
        <v>1369.2099609375</v>
      </c>
      <c r="F4293">
        <f>'Trading Days'!J4293</f>
        <v>1.585499440520155E-2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3"/>
        <v>38850289</v>
      </c>
      <c r="D4294">
        <f t="shared" si="154"/>
        <v>242153851337</v>
      </c>
      <c r="E4294">
        <f>'Trading Days'!I4294</f>
        <v>1382.43994140625</v>
      </c>
      <c r="F4294">
        <f>'Trading Days'!J4294</f>
        <v>9.6624921277168596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3"/>
        <v>38862756</v>
      </c>
      <c r="D4295">
        <f t="shared" si="154"/>
        <v>242270420904</v>
      </c>
      <c r="E4295">
        <f>'Trading Days'!I4295</f>
        <v>1375.599975585938</v>
      </c>
      <c r="F4295">
        <f>'Trading Days'!J4295</f>
        <v>-4.947748987456424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3"/>
        <v>38875225</v>
      </c>
      <c r="D4296">
        <f t="shared" si="154"/>
        <v>242387027875</v>
      </c>
      <c r="E4296">
        <f>'Trading Days'!I4296</f>
        <v>1370.699951171875</v>
      </c>
      <c r="F4296">
        <f>'Trading Days'!J4296</f>
        <v>-3.5620998117390501E-3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3"/>
        <v>38912644</v>
      </c>
      <c r="D4297">
        <f t="shared" si="154"/>
        <v>242737073272</v>
      </c>
      <c r="E4297">
        <f>'Trading Days'!I4297</f>
        <v>1352.329956054688</v>
      </c>
      <c r="F4297">
        <f>'Trading Days'!J4297</f>
        <v>-1.3401908347251079E-2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3"/>
        <v>38925121</v>
      </c>
      <c r="D4298">
        <f t="shared" si="154"/>
        <v>242853829919</v>
      </c>
      <c r="E4298">
        <f>'Trading Days'!I4298</f>
        <v>1361.819946289062</v>
      </c>
      <c r="F4298">
        <f>'Trading Days'!J4298</f>
        <v>7.0175109202346153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3"/>
        <v>38937600</v>
      </c>
      <c r="D4299">
        <f t="shared" si="154"/>
        <v>242970624000</v>
      </c>
      <c r="E4299">
        <f>'Trading Days'!I4299</f>
        <v>1361.22998046875</v>
      </c>
      <c r="F4299">
        <f>'Trading Days'!J4299</f>
        <v>-4.3321866588874602E-4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3"/>
        <v>38950081</v>
      </c>
      <c r="D4300">
        <f t="shared" si="154"/>
        <v>243087455521</v>
      </c>
      <c r="E4300">
        <f>'Trading Days'!I4300</f>
        <v>1357.430053710938</v>
      </c>
      <c r="F4300">
        <f>'Trading Days'!J4300</f>
        <v>-2.7915391317663301E-3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3"/>
        <v>38962564</v>
      </c>
      <c r="D4301">
        <f t="shared" si="154"/>
        <v>243204324488</v>
      </c>
      <c r="E4301">
        <f>'Trading Days'!I4301</f>
        <v>1377.839965820312</v>
      </c>
      <c r="F4301">
        <f>'Trading Days'!J4301</f>
        <v>1.5035700774104431E-2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3"/>
        <v>39000025</v>
      </c>
      <c r="D4302">
        <f t="shared" si="154"/>
        <v>243555156125</v>
      </c>
      <c r="E4302">
        <f>'Trading Days'!I4302</f>
        <v>1366.660034179688</v>
      </c>
      <c r="F4302">
        <f>'Trading Days'!J4302</f>
        <v>-8.1141002714114618E-3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3"/>
        <v>39012516</v>
      </c>
      <c r="D4303">
        <f t="shared" si="154"/>
        <v>243672174936</v>
      </c>
      <c r="E4303">
        <f>'Trading Days'!I4303</f>
        <v>1361.06005859375</v>
      </c>
      <c r="F4303">
        <f>'Trading Days'!J4303</f>
        <v>-4.0975629972960226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3"/>
        <v>39025009</v>
      </c>
      <c r="D4304">
        <f t="shared" si="154"/>
        <v>243789231223</v>
      </c>
      <c r="E4304">
        <f>'Trading Days'!I4304</f>
        <v>1358.739990234375</v>
      </c>
      <c r="F4304">
        <f>'Trading Days'!J4304</f>
        <v>-1.704603955369977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3"/>
        <v>39037504</v>
      </c>
      <c r="D4305">
        <f t="shared" si="154"/>
        <v>243906324992</v>
      </c>
      <c r="E4305">
        <f>'Trading Days'!I4305</f>
        <v>1378.530029296875</v>
      </c>
      <c r="F4305">
        <f>'Trading Days'!J4305</f>
        <v>1.456499345329965E-2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3"/>
        <v>39050001</v>
      </c>
      <c r="D4306">
        <f t="shared" si="154"/>
        <v>244023456249</v>
      </c>
      <c r="E4306">
        <f>'Trading Days'!I4306</f>
        <v>1388.839965820312</v>
      </c>
      <c r="F4306">
        <f>'Trading Days'!J4306</f>
        <v>7.4789350281296851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3"/>
        <v>39087504</v>
      </c>
      <c r="D4307">
        <f t="shared" si="154"/>
        <v>244375075008</v>
      </c>
      <c r="E4307">
        <f>'Trading Days'!I4307</f>
        <v>1392.380004882812</v>
      </c>
      <c r="F4307">
        <f>'Trading Days'!J4307</f>
        <v>2.5489179096376269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3"/>
        <v>39100009</v>
      </c>
      <c r="D4308">
        <f t="shared" si="154"/>
        <v>244492356277</v>
      </c>
      <c r="E4308">
        <f>'Trading Days'!I4308</f>
        <v>1396.650024414062</v>
      </c>
      <c r="F4308">
        <f>'Trading Days'!J4308</f>
        <v>3.0667055805713161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3"/>
        <v>39112516</v>
      </c>
      <c r="D4309">
        <f t="shared" si="154"/>
        <v>244609675064</v>
      </c>
      <c r="E4309">
        <f>'Trading Days'!I4309</f>
        <v>1404.2099609375</v>
      </c>
      <c r="F4309">
        <f>'Trading Days'!J4309</f>
        <v>5.4129068780917064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3"/>
        <v>39125025</v>
      </c>
      <c r="D4310">
        <f t="shared" si="154"/>
        <v>244727031375</v>
      </c>
      <c r="E4310">
        <f>'Trading Days'!I4310</f>
        <v>1399.130004882812</v>
      </c>
      <c r="F4310">
        <f>'Trading Days'!J4310</f>
        <v>-3.6176613156172488E-3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3"/>
        <v>39137536</v>
      </c>
      <c r="D4311">
        <f t="shared" si="154"/>
        <v>244844425216</v>
      </c>
      <c r="E4311">
        <f>'Trading Days'!I4311</f>
        <v>1399.859985351562</v>
      </c>
      <c r="F4311">
        <f>'Trading Days'!J4311</f>
        <v>5.2173884213946309E-4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3"/>
        <v>39187600</v>
      </c>
      <c r="D4312">
        <f t="shared" si="154"/>
        <v>245314376000</v>
      </c>
      <c r="E4312">
        <f>'Trading Days'!I4312</f>
        <v>1410.339965820312</v>
      </c>
      <c r="F4312">
        <f>'Trading Days'!J4312</f>
        <v>7.4864490580592857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3"/>
        <v>39200121</v>
      </c>
      <c r="D4313">
        <f t="shared" si="154"/>
        <v>245431957581</v>
      </c>
      <c r="E4313">
        <f>'Trading Days'!I4313</f>
        <v>1403.859985351562</v>
      </c>
      <c r="F4313">
        <f>'Trading Days'!J4313</f>
        <v>-4.5946230169978666E-3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3"/>
        <v>39212644</v>
      </c>
      <c r="D4314">
        <f t="shared" si="154"/>
        <v>245549576728</v>
      </c>
      <c r="E4314">
        <f>'Trading Days'!I4314</f>
        <v>1394.619995117188</v>
      </c>
      <c r="F4314">
        <f>'Trading Days'!J4314</f>
        <v>-6.5818460037239124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3"/>
        <v>39225169</v>
      </c>
      <c r="D4315">
        <f t="shared" si="154"/>
        <v>245667233447</v>
      </c>
      <c r="E4315">
        <f>'Trading Days'!I4315</f>
        <v>1394.52001953125</v>
      </c>
      <c r="F4315">
        <f>'Trading Days'!J4315</f>
        <v>-7.1686614481314415E-5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3"/>
        <v>39262756</v>
      </c>
      <c r="D4316">
        <f t="shared" si="154"/>
        <v>246020429096</v>
      </c>
      <c r="E4316">
        <f>'Trading Days'!I4316</f>
        <v>1407.969970703125</v>
      </c>
      <c r="F4316">
        <f>'Trading Days'!J4316</f>
        <v>9.6448605853618474E-3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3"/>
        <v>39275289</v>
      </c>
      <c r="D4317">
        <f t="shared" si="154"/>
        <v>246138236163</v>
      </c>
      <c r="E4317">
        <f>'Trading Days'!I4317</f>
        <v>1386.680053710938</v>
      </c>
      <c r="F4317">
        <f>'Trading Days'!J4317</f>
        <v>-1.5121002177024501E-2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3"/>
        <v>39287824</v>
      </c>
      <c r="D4318">
        <f t="shared" si="154"/>
        <v>246256080832</v>
      </c>
      <c r="E4318">
        <f>'Trading Days'!I4318</f>
        <v>1413.640014648438</v>
      </c>
      <c r="F4318">
        <f>'Trading Days'!J4318</f>
        <v>1.9442091825977888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3"/>
        <v>39300361</v>
      </c>
      <c r="D4319">
        <f t="shared" si="154"/>
        <v>246373963109</v>
      </c>
      <c r="E4319">
        <f>'Trading Days'!I4319</f>
        <v>1395.670043945312</v>
      </c>
      <c r="F4319">
        <f>'Trading Days'!J4319</f>
        <v>-1.271184355063326E-2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3"/>
        <v>39312900</v>
      </c>
      <c r="D4320">
        <f t="shared" si="154"/>
        <v>246491883000</v>
      </c>
      <c r="E4320">
        <f>'Trading Days'!I4320</f>
        <v>1394.130004882812</v>
      </c>
      <c r="F4320">
        <f>'Trading Days'!J4320</f>
        <v>-1.10344065144985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3"/>
        <v>39350529</v>
      </c>
      <c r="D4321">
        <f t="shared" si="154"/>
        <v>246845868417</v>
      </c>
      <c r="E4321">
        <f>'Trading Days'!I4321</f>
        <v>1384.25</v>
      </c>
      <c r="F4321">
        <f>'Trading Days'!J4321</f>
        <v>-7.0868605138747487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3"/>
        <v>39363076</v>
      </c>
      <c r="D4322">
        <f t="shared" si="154"/>
        <v>246963938824</v>
      </c>
      <c r="E4322">
        <f>'Trading Days'!I4322</f>
        <v>1374.880004882812</v>
      </c>
      <c r="F4322">
        <f>'Trading Days'!J4322</f>
        <v>-6.7690049609449021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3"/>
        <v>39375625</v>
      </c>
      <c r="D4323">
        <f t="shared" si="154"/>
        <v>247082046875</v>
      </c>
      <c r="E4323">
        <f>'Trading Days'!I4323</f>
        <v>1366.0400390625</v>
      </c>
      <c r="F4323">
        <f>'Trading Days'!J4323</f>
        <v>-6.4296271594010967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3"/>
        <v>39388176</v>
      </c>
      <c r="D4324">
        <f t="shared" si="154"/>
        <v>247200192576</v>
      </c>
      <c r="E4324">
        <f>'Trading Days'!I4324</f>
        <v>1360.119995117188</v>
      </c>
      <c r="F4324">
        <f>'Trading Days'!J4324</f>
        <v>-4.3337265204722586E-3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3"/>
        <v>39400729</v>
      </c>
      <c r="D4325">
        <f t="shared" si="154"/>
        <v>247318375933</v>
      </c>
      <c r="E4325">
        <f>'Trading Days'!I4325</f>
        <v>1365.260009765625</v>
      </c>
      <c r="F4325">
        <f>'Trading Days'!J4325</f>
        <v>3.7790891001452391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3"/>
        <v>39438400</v>
      </c>
      <c r="D4326">
        <f t="shared" si="154"/>
        <v>247673152000</v>
      </c>
      <c r="E4326">
        <f>'Trading Days'!I4326</f>
        <v>1370.280029296875</v>
      </c>
      <c r="F4326">
        <f>'Trading Days'!J4326</f>
        <v>3.6769695847984618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3"/>
        <v>39450961</v>
      </c>
      <c r="D4327">
        <f t="shared" si="154"/>
        <v>247791486041</v>
      </c>
      <c r="E4327">
        <f>'Trading Days'!I4327</f>
        <v>1362.380004882812</v>
      </c>
      <c r="F4327">
        <f>'Trading Days'!J4327</f>
        <v>-5.7652627529839462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3"/>
        <v>39463524</v>
      </c>
      <c r="D4328">
        <f t="shared" si="154"/>
        <v>247909857768</v>
      </c>
      <c r="E4328">
        <f>'Trading Days'!I4328</f>
        <v>1382.829956054688</v>
      </c>
      <c r="F4328">
        <f>'Trading Days'!J4328</f>
        <v>1.501046044318222E-2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3"/>
        <v>39476089</v>
      </c>
      <c r="D4329">
        <f t="shared" si="154"/>
        <v>248028267187</v>
      </c>
      <c r="E4329">
        <f>'Trading Days'!I4329</f>
        <v>1386.030029296875</v>
      </c>
      <c r="F4329">
        <f>'Trading Days'!J4329</f>
        <v>2.3141480470361131E-3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3"/>
        <v>39488656</v>
      </c>
      <c r="D4330">
        <f t="shared" si="154"/>
        <v>248146714304</v>
      </c>
      <c r="E4330">
        <f>'Trading Days'!I4330</f>
        <v>1391.52001953125</v>
      </c>
      <c r="F4330">
        <f>'Trading Days'!J4330</f>
        <v>3.9609460966441024E-3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3"/>
        <v>39526369</v>
      </c>
      <c r="D4331">
        <f t="shared" si="154"/>
        <v>248502281903</v>
      </c>
      <c r="E4331">
        <f>'Trading Days'!I4331</f>
        <v>1384.099975585938</v>
      </c>
      <c r="F4331">
        <f>'Trading Days'!J4331</f>
        <v>-5.3323299996873566E-3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3"/>
        <v>39538944</v>
      </c>
      <c r="D4332">
        <f t="shared" si="154"/>
        <v>248620879872</v>
      </c>
      <c r="E4332">
        <f>'Trading Days'!I4332</f>
        <v>1346.550048828125</v>
      </c>
      <c r="F4332">
        <f>'Trading Days'!J4332</f>
        <v>-2.7129490224806041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3"/>
        <v>39551521</v>
      </c>
      <c r="D4333">
        <f t="shared" si="154"/>
        <v>248739515569</v>
      </c>
      <c r="E4333">
        <f>'Trading Days'!I4333</f>
        <v>1345.599975585938</v>
      </c>
      <c r="F4333">
        <f>'Trading Days'!J4333</f>
        <v>-7.0556103207142229E-4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3"/>
        <v>39564100</v>
      </c>
      <c r="D4334">
        <f t="shared" si="154"/>
        <v>248858189000</v>
      </c>
      <c r="E4334">
        <f>'Trading Days'!I4334</f>
        <v>1353.430053710938</v>
      </c>
      <c r="F4334">
        <f>'Trading Days'!J4334</f>
        <v>5.8190236824211539E-3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3"/>
        <v>39576681</v>
      </c>
      <c r="D4335">
        <f t="shared" si="154"/>
        <v>248976900171</v>
      </c>
      <c r="E4335">
        <f>'Trading Days'!I4335</f>
        <v>1354.640014648438</v>
      </c>
      <c r="F4335">
        <f>'Trading Days'!J4335</f>
        <v>8.9399591370264986E-4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3"/>
        <v>39614436</v>
      </c>
      <c r="D4336">
        <f t="shared" si="154"/>
        <v>249333260184</v>
      </c>
      <c r="E4336">
        <f>'Trading Days'!I4336</f>
        <v>1357.319946289062</v>
      </c>
      <c r="F4336">
        <f>'Trading Days'!J4336</f>
        <v>1.978334916763469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3"/>
        <v>39627025</v>
      </c>
      <c r="D4337">
        <f t="shared" si="154"/>
        <v>249452122375</v>
      </c>
      <c r="E4337">
        <f>'Trading Days'!I4337</f>
        <v>1367.260009765625</v>
      </c>
      <c r="F4337">
        <f>'Trading Days'!J4337</f>
        <v>7.3233017047595883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3"/>
        <v>39639616</v>
      </c>
      <c r="D4338">
        <f t="shared" si="154"/>
        <v>249571022336</v>
      </c>
      <c r="E4338">
        <f>'Trading Days'!I4338</f>
        <v>1371.640014648438</v>
      </c>
      <c r="F4338">
        <f>'Trading Days'!J4338</f>
        <v>3.2034908148623749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3"/>
        <v>39652209</v>
      </c>
      <c r="D4339">
        <f t="shared" si="154"/>
        <v>249689960073</v>
      </c>
      <c r="E4339">
        <f>'Trading Days'!I4339</f>
        <v>1382.349975585938</v>
      </c>
      <c r="F4339">
        <f>'Trading Days'!J4339</f>
        <v>7.8081426781975161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3"/>
        <v>39664804</v>
      </c>
      <c r="D4340">
        <f t="shared" si="154"/>
        <v>249808935592</v>
      </c>
      <c r="E4340">
        <f>'Trading Days'!I4340</f>
        <v>1385.920043945312</v>
      </c>
      <c r="F4340">
        <f>'Trading Days'!J4340</f>
        <v>2.5826081834745551E-3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3"/>
        <v>39702601</v>
      </c>
      <c r="D4341">
        <f t="shared" si="154"/>
        <v>250166088901</v>
      </c>
      <c r="E4341">
        <f>'Trading Days'!I4341</f>
        <v>1369.670043945312</v>
      </c>
      <c r="F4341">
        <f>'Trading Days'!J4341</f>
        <v>-1.172506312394539E-2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3"/>
        <v>39715204</v>
      </c>
      <c r="D4342">
        <f t="shared" si="154"/>
        <v>250285215608</v>
      </c>
      <c r="E4342">
        <f>'Trading Days'!I4342</f>
        <v>1368.180053710938</v>
      </c>
      <c r="F4342">
        <f>'Trading Days'!J4342</f>
        <v>-1.087846113712265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3"/>
        <v>39727809</v>
      </c>
      <c r="D4343">
        <f t="shared" si="154"/>
        <v>250404380127</v>
      </c>
      <c r="E4343">
        <f>'Trading Days'!I4343</f>
        <v>1352.140014648438</v>
      </c>
      <c r="F4343">
        <f>'Trading Days'!J4343</f>
        <v>-1.172363170987201E-2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3"/>
        <v>39740416</v>
      </c>
      <c r="D4344">
        <f t="shared" si="154"/>
        <v>250523582464</v>
      </c>
      <c r="E4344">
        <f>'Trading Days'!I4344</f>
        <v>1364.430053710938</v>
      </c>
      <c r="F4344">
        <f>'Trading Days'!J4344</f>
        <v>9.0893242780745176E-3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3"/>
        <v>39753025</v>
      </c>
      <c r="D4345">
        <f t="shared" si="154"/>
        <v>250642822625</v>
      </c>
      <c r="E4345">
        <f>'Trading Days'!I4345</f>
        <v>1364.56005859375</v>
      </c>
      <c r="F4345">
        <f>'Trading Days'!J4345</f>
        <v>9.5281456501616901E-5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3"/>
        <v>39790864</v>
      </c>
      <c r="D4346">
        <f t="shared" si="154"/>
        <v>251000770112</v>
      </c>
      <c r="E4346">
        <f>'Trading Days'!I4346</f>
        <v>1367.089965820312</v>
      </c>
      <c r="F4346">
        <f>'Trading Days'!J4346</f>
        <v>1.8540094374219771E-3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3"/>
        <v>39803481</v>
      </c>
      <c r="D4347">
        <f t="shared" si="154"/>
        <v>251120161629</v>
      </c>
      <c r="E4347">
        <f>'Trading Days'!I4347</f>
        <v>1376.949951171875</v>
      </c>
      <c r="F4347">
        <f>'Trading Days'!J4347</f>
        <v>7.2123895267175442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3"/>
        <v>39816100</v>
      </c>
      <c r="D4348">
        <f t="shared" si="154"/>
        <v>251239591000</v>
      </c>
      <c r="E4348">
        <f>'Trading Days'!I4348</f>
        <v>1359.199951171875</v>
      </c>
      <c r="F4348">
        <f>'Trading Days'!J4348</f>
        <v>-1.289080985470359E-2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3"/>
        <v>39828721</v>
      </c>
      <c r="D4349">
        <f t="shared" si="154"/>
        <v>251359058231</v>
      </c>
      <c r="E4349">
        <f>'Trading Days'!I4349</f>
        <v>1345.239990234375</v>
      </c>
      <c r="F4349">
        <f>'Trading Days'!J4349</f>
        <v>-1.0270719128163569E-2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3"/>
        <v>39879225</v>
      </c>
      <c r="D4350">
        <f t="shared" si="154"/>
        <v>251837305875</v>
      </c>
      <c r="E4350">
        <f>'Trading Days'!I4350</f>
        <v>1361.180053710938</v>
      </c>
      <c r="F4350">
        <f>'Trading Days'!J4350</f>
        <v>1.18492340342824E-2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3"/>
        <v>39891856</v>
      </c>
      <c r="D4351">
        <f t="shared" si="154"/>
        <v>251956962496</v>
      </c>
      <c r="E4351">
        <f>'Trading Days'!I4351</f>
        <v>1361.890014648438</v>
      </c>
      <c r="F4351">
        <f>'Trading Days'!J4351</f>
        <v>5.2157753528958573E-4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3"/>
        <v>39904489</v>
      </c>
      <c r="D4352">
        <f t="shared" si="154"/>
        <v>252076657013</v>
      </c>
      <c r="E4352">
        <f>'Trading Days'!I4352</f>
        <v>1367.130004882812</v>
      </c>
      <c r="F4352">
        <f>'Trading Days'!J4352</f>
        <v>3.847586940217695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3"/>
        <v>39917124</v>
      </c>
      <c r="D4353">
        <f t="shared" si="154"/>
        <v>252196389432</v>
      </c>
      <c r="E4353">
        <f>'Trading Days'!I4353</f>
        <v>1384.150024414062</v>
      </c>
      <c r="F4353">
        <f>'Trading Days'!J4353</f>
        <v>1.244945211535242E-2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si="153"/>
        <v>39929761</v>
      </c>
      <c r="D4354">
        <f t="shared" si="154"/>
        <v>252316159759</v>
      </c>
      <c r="E4354">
        <f>'Trading Days'!I4354</f>
        <v>1379.849975585938</v>
      </c>
      <c r="F4354">
        <f>'Trading Days'!J4354</f>
        <v>-3.10663494005603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ref="C4355:C4418" si="155">B4355^2</f>
        <v>39967684</v>
      </c>
      <c r="D4355">
        <f t="shared" ref="D4355:D4418" si="156">B4355^3</f>
        <v>252675698248</v>
      </c>
      <c r="E4355">
        <f>'Trading Days'!I4355</f>
        <v>1397.93994140625</v>
      </c>
      <c r="F4355">
        <f>'Trading Days'!J4355</f>
        <v>1.31100961266679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5"/>
        <v>39980329</v>
      </c>
      <c r="D4356">
        <f t="shared" si="156"/>
        <v>252795620267</v>
      </c>
      <c r="E4356">
        <f>'Trading Days'!I4356</f>
        <v>1411.079956054688</v>
      </c>
      <c r="F4356">
        <f>'Trading Days'!J4356</f>
        <v>9.39955591741648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5"/>
        <v>39992976</v>
      </c>
      <c r="D4357">
        <f t="shared" si="156"/>
        <v>252915580224</v>
      </c>
      <c r="E4357">
        <f>'Trading Days'!I4357</f>
        <v>1419.430053710938</v>
      </c>
      <c r="F4357">
        <f>'Trading Days'!J4357</f>
        <v>5.9175226892149713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5"/>
        <v>40005625</v>
      </c>
      <c r="D4358">
        <f t="shared" si="156"/>
        <v>253035578125</v>
      </c>
      <c r="E4358">
        <f>'Trading Days'!I4358</f>
        <v>1417.130004882812</v>
      </c>
      <c r="F4358">
        <f>'Trading Days'!J4358</f>
        <v>-1.6204030780613281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5"/>
        <v>40018276</v>
      </c>
      <c r="D4359">
        <f t="shared" si="156"/>
        <v>253155613976</v>
      </c>
      <c r="E4359">
        <f>'Trading Days'!I4359</f>
        <v>1400.430053710938</v>
      </c>
      <c r="F4359">
        <f>'Trading Days'!J4359</f>
        <v>-1.178434661204919E-2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5"/>
        <v>40056241</v>
      </c>
      <c r="D4360">
        <f t="shared" si="156"/>
        <v>253515949289</v>
      </c>
      <c r="E4360">
        <f>'Trading Days'!I4360</f>
        <v>1407.359985351562</v>
      </c>
      <c r="F4360">
        <f>'Trading Days'!J4360</f>
        <v>4.9484311067595774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5"/>
        <v>40068900</v>
      </c>
      <c r="D4361">
        <f t="shared" si="156"/>
        <v>253636137000</v>
      </c>
      <c r="E4361">
        <f>'Trading Days'!I4361</f>
        <v>1399.359985351562</v>
      </c>
      <c r="F4361">
        <f>'Trading Days'!J4361</f>
        <v>-5.6844020600753664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5"/>
        <v>40081561</v>
      </c>
      <c r="D4362">
        <f t="shared" si="156"/>
        <v>253756362691</v>
      </c>
      <c r="E4362">
        <f>'Trading Days'!I4362</f>
        <v>1390.920043945312</v>
      </c>
      <c r="F4362">
        <f>'Trading Days'!J4362</f>
        <v>-6.0312867986785923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5"/>
        <v>40094224</v>
      </c>
      <c r="D4363">
        <f t="shared" si="156"/>
        <v>253876626368</v>
      </c>
      <c r="E4363">
        <f>'Trading Days'!I4363</f>
        <v>1388.849975585938</v>
      </c>
      <c r="F4363">
        <f>'Trading Days'!J4363</f>
        <v>-1.488272721631323E-3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5"/>
        <v>40106889</v>
      </c>
      <c r="D4364">
        <f t="shared" si="156"/>
        <v>253996928037</v>
      </c>
      <c r="E4364">
        <f>'Trading Days'!I4364</f>
        <v>1397</v>
      </c>
      <c r="F4364">
        <f>'Trading Days'!J4364</f>
        <v>5.86818199037209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5"/>
        <v>40144896</v>
      </c>
      <c r="D4365">
        <f t="shared" si="156"/>
        <v>254358061056</v>
      </c>
      <c r="E4365">
        <f>'Trading Days'!I4365</f>
        <v>1391.640014648438</v>
      </c>
      <c r="F4365">
        <f>'Trading Days'!J4365</f>
        <v>-3.8367826424925422E-3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5"/>
        <v>40157569</v>
      </c>
      <c r="D4366">
        <f t="shared" si="156"/>
        <v>254478514753</v>
      </c>
      <c r="E4366">
        <f>'Trading Days'!I4366</f>
        <v>1391.859985351562</v>
      </c>
      <c r="F4366">
        <f>'Trading Days'!J4366</f>
        <v>1.5806580783017671E-4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5"/>
        <v>40170244</v>
      </c>
      <c r="D4367">
        <f t="shared" si="156"/>
        <v>254599006472</v>
      </c>
      <c r="E4367">
        <f>'Trading Days'!I4367</f>
        <v>1399.589965820312</v>
      </c>
      <c r="F4367">
        <f>'Trading Days'!J4367</f>
        <v>5.5537055092489407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5"/>
        <v>40182921</v>
      </c>
      <c r="D4368">
        <f t="shared" si="156"/>
        <v>254719536219</v>
      </c>
      <c r="E4368">
        <f>'Trading Days'!I4368</f>
        <v>1390.199951171875</v>
      </c>
      <c r="F4368">
        <f>'Trading Days'!J4368</f>
        <v>-6.7091182973246788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5"/>
        <v>40195600</v>
      </c>
      <c r="D4369">
        <f t="shared" si="156"/>
        <v>254840104000</v>
      </c>
      <c r="E4369">
        <f>'Trading Days'!I4369</f>
        <v>1382.77001953125</v>
      </c>
      <c r="F4369">
        <f>'Trading Days'!J4369</f>
        <v>-5.3445057557094389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5"/>
        <v>40233649</v>
      </c>
      <c r="D4370">
        <f t="shared" si="156"/>
        <v>255202035607</v>
      </c>
      <c r="E4370">
        <f>'Trading Days'!I4370</f>
        <v>1393.920043945312</v>
      </c>
      <c r="F4370">
        <f>'Trading Days'!J4370</f>
        <v>8.0635422062751427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5"/>
        <v>40246336</v>
      </c>
      <c r="D4371">
        <f t="shared" si="156"/>
        <v>255322755584</v>
      </c>
      <c r="E4371">
        <f>'Trading Days'!I4371</f>
        <v>1394.680053710938</v>
      </c>
      <c r="F4371">
        <f>'Trading Days'!J4371</f>
        <v>5.4523196572642263E-4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5"/>
        <v>40259025</v>
      </c>
      <c r="D4372">
        <f t="shared" si="156"/>
        <v>255443513625</v>
      </c>
      <c r="E4372">
        <f>'Trading Days'!I4372</f>
        <v>1355.890014648438</v>
      </c>
      <c r="F4372">
        <f>'Trading Days'!J4372</f>
        <v>-2.7812858554396191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5"/>
        <v>40271716</v>
      </c>
      <c r="D4373">
        <f t="shared" si="156"/>
        <v>255564309736</v>
      </c>
      <c r="E4373">
        <f>'Trading Days'!I4373</f>
        <v>1361.079956054688</v>
      </c>
      <c r="F4373">
        <f>'Trading Days'!J4373</f>
        <v>3.827700882947926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5"/>
        <v>40284409</v>
      </c>
      <c r="D4374">
        <f t="shared" si="156"/>
        <v>255685143923</v>
      </c>
      <c r="E4374">
        <f>'Trading Days'!I4374</f>
        <v>1367.329956054688</v>
      </c>
      <c r="F4374">
        <f>'Trading Days'!J4374</f>
        <v>4.591941841621594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5"/>
        <v>40322500</v>
      </c>
      <c r="D4375">
        <f t="shared" si="156"/>
        <v>256047875000</v>
      </c>
      <c r="E4375">
        <f>'Trading Days'!I4375</f>
        <v>1377.140014648438</v>
      </c>
      <c r="F4375">
        <f>'Trading Days'!J4375</f>
        <v>7.1746095741631599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5"/>
        <v>40335201</v>
      </c>
      <c r="D4376">
        <f t="shared" si="156"/>
        <v>256168861551</v>
      </c>
      <c r="E4376">
        <f>'Trading Days'!I4376</f>
        <v>1380.97998046875</v>
      </c>
      <c r="F4376">
        <f>'Trading Days'!J4376</f>
        <v>2.78836267878857E-3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5"/>
        <v>40347904</v>
      </c>
      <c r="D4377">
        <f t="shared" si="156"/>
        <v>256289886208</v>
      </c>
      <c r="E4377">
        <f>'Trading Days'!I4377</f>
        <v>1382.510009765625</v>
      </c>
      <c r="F4377">
        <f>'Trading Days'!J4377</f>
        <v>1.107930106528876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5"/>
        <v>40360609</v>
      </c>
      <c r="D4378">
        <f t="shared" si="156"/>
        <v>256410948977</v>
      </c>
      <c r="E4378">
        <f>'Trading Days'!I4378</f>
        <v>1383.390014648438</v>
      </c>
      <c r="F4378">
        <f>'Trading Days'!J4378</f>
        <v>6.3652695213556321E-4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5"/>
        <v>40373316</v>
      </c>
      <c r="D4379">
        <f t="shared" si="156"/>
        <v>256532049864</v>
      </c>
      <c r="E4379">
        <f>'Trading Days'!I4379</f>
        <v>1382.239990234375</v>
      </c>
      <c r="F4379">
        <f>'Trading Days'!J4379</f>
        <v>-8.313088875050445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5"/>
        <v>40424164</v>
      </c>
      <c r="D4380">
        <f t="shared" si="156"/>
        <v>257016834712</v>
      </c>
      <c r="E4380">
        <f>'Trading Days'!I4380</f>
        <v>1371.18994140625</v>
      </c>
      <c r="F4380">
        <f>'Trading Days'!J4380</f>
        <v>-7.9943055519985373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5"/>
        <v>40436881</v>
      </c>
      <c r="D4381">
        <f t="shared" si="156"/>
        <v>257138126279</v>
      </c>
      <c r="E4381">
        <f>'Trading Days'!I4381</f>
        <v>1370.2099609375</v>
      </c>
      <c r="F4381">
        <f>'Trading Days'!J4381</f>
        <v>-7.1469344921315514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5"/>
        <v>40449600</v>
      </c>
      <c r="D4382">
        <f t="shared" si="156"/>
        <v>257259456000</v>
      </c>
      <c r="E4382">
        <f>'Trading Days'!I4382</f>
        <v>1396.06005859375</v>
      </c>
      <c r="F4382">
        <f>'Trading Days'!J4382</f>
        <v>1.8865793121634718E-2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5"/>
        <v>40462321</v>
      </c>
      <c r="D4383">
        <f t="shared" si="156"/>
        <v>257380823881</v>
      </c>
      <c r="E4383">
        <f>'Trading Days'!I4383</f>
        <v>1405.390014648438</v>
      </c>
      <c r="F4383">
        <f>'Trading Days'!J4383</f>
        <v>6.6830620912441407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5"/>
        <v>40500496</v>
      </c>
      <c r="D4384">
        <f t="shared" si="156"/>
        <v>257745156544</v>
      </c>
      <c r="E4384">
        <f>'Trading Days'!I4384</f>
        <v>1396.449951171875</v>
      </c>
      <c r="F4384">
        <f>'Trading Days'!J4384</f>
        <v>-6.3612686751579606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5"/>
        <v>40513225</v>
      </c>
      <c r="D4385">
        <f t="shared" si="156"/>
        <v>257866677125</v>
      </c>
      <c r="E4385">
        <f>'Trading Days'!I4385</f>
        <v>1394.900024414062</v>
      </c>
      <c r="F4385">
        <f>'Trading Days'!J4385</f>
        <v>-1.10990498192387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5"/>
        <v>40525956</v>
      </c>
      <c r="D4386">
        <f t="shared" si="156"/>
        <v>257988235896</v>
      </c>
      <c r="E4386">
        <f>'Trading Days'!I4386</f>
        <v>1396.670043945312</v>
      </c>
      <c r="F4386">
        <f>'Trading Days'!J4386</f>
        <v>1.268922145150508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5"/>
        <v>40538689</v>
      </c>
      <c r="D4387">
        <f t="shared" si="156"/>
        <v>258109832863</v>
      </c>
      <c r="E4387">
        <f>'Trading Days'!I4387</f>
        <v>1415.609985351562</v>
      </c>
      <c r="F4387">
        <f>'Trading Days'!J4387</f>
        <v>1.356078444465547E-2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5"/>
        <v>40551424</v>
      </c>
      <c r="D4388">
        <f t="shared" si="156"/>
        <v>258231468032</v>
      </c>
      <c r="E4388">
        <f>'Trading Days'!I4388</f>
        <v>1421.7099609375</v>
      </c>
      <c r="F4388">
        <f>'Trading Days'!J4388</f>
        <v>4.309079230196966E-3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5"/>
        <v>40589641</v>
      </c>
      <c r="D4389">
        <f t="shared" si="156"/>
        <v>258596602811</v>
      </c>
      <c r="E4389">
        <f>'Trading Days'!I4389</f>
        <v>1419.2099609375</v>
      </c>
      <c r="F4389">
        <f>'Trading Days'!J4389</f>
        <v>-1.7584458635652169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5"/>
        <v>40602384</v>
      </c>
      <c r="D4390">
        <f t="shared" si="156"/>
        <v>258718390848</v>
      </c>
      <c r="E4390">
        <f>'Trading Days'!I4390</f>
        <v>1425.989990234375</v>
      </c>
      <c r="F4390">
        <f>'Trading Days'!J4390</f>
        <v>4.7773264587265274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5"/>
        <v>40615129</v>
      </c>
      <c r="D4391">
        <f t="shared" si="156"/>
        <v>258840217117</v>
      </c>
      <c r="E4391">
        <f>'Trading Days'!I4391</f>
        <v>1417.569946289062</v>
      </c>
      <c r="F4391">
        <f>'Trading Days'!J4391</f>
        <v>-5.9047005960602972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5"/>
        <v>40627876</v>
      </c>
      <c r="D4392">
        <f t="shared" si="156"/>
        <v>258962081624</v>
      </c>
      <c r="E4392">
        <f>'Trading Days'!I4392</f>
        <v>1410.079956054688</v>
      </c>
      <c r="F4392">
        <f>'Trading Days'!J4392</f>
        <v>-5.2836830055416062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5"/>
        <v>40640625</v>
      </c>
      <c r="D4393">
        <f t="shared" si="156"/>
        <v>259083984375</v>
      </c>
      <c r="E4393">
        <f>'Trading Days'!I4393</f>
        <v>1406.72998046875</v>
      </c>
      <c r="F4393">
        <f>'Trading Days'!J4393</f>
        <v>-2.3757344904830062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5"/>
        <v>40678884</v>
      </c>
      <c r="D4394">
        <f t="shared" si="156"/>
        <v>259449922152</v>
      </c>
      <c r="E4394">
        <f>'Trading Days'!I4394</f>
        <v>1418.079956054688</v>
      </c>
      <c r="F4394">
        <f>'Trading Days'!J4394</f>
        <v>8.068339868718688E-3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5"/>
        <v>40691641</v>
      </c>
      <c r="D4395">
        <f t="shared" si="156"/>
        <v>259571977939</v>
      </c>
      <c r="E4395">
        <f>'Trading Days'!I4395</f>
        <v>1402.969970703125</v>
      </c>
      <c r="F4395">
        <f>'Trading Days'!J4395</f>
        <v>-1.0655242172381559E-2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5"/>
        <v>40704400</v>
      </c>
      <c r="D4396">
        <f t="shared" si="156"/>
        <v>259694072000</v>
      </c>
      <c r="E4396">
        <f>'Trading Days'!I4396</f>
        <v>1399.25</v>
      </c>
      <c r="F4396">
        <f>'Trading Days'!J4396</f>
        <v>-2.6514970247443199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5"/>
        <v>40717161</v>
      </c>
      <c r="D4397">
        <f t="shared" si="156"/>
        <v>259816204341</v>
      </c>
      <c r="E4397">
        <f>'Trading Days'!I4397</f>
        <v>1404.5400390625</v>
      </c>
      <c r="F4397">
        <f>'Trading Days'!J4397</f>
        <v>3.780624664999177E-3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5"/>
        <v>40729924</v>
      </c>
      <c r="D4398">
        <f t="shared" si="156"/>
        <v>259938374968</v>
      </c>
      <c r="E4398">
        <f>'Trading Days'!I4398</f>
        <v>1414.780029296875</v>
      </c>
      <c r="F4398">
        <f>'Trading Days'!J4398</f>
        <v>7.2906360442455131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5"/>
        <v>40768225</v>
      </c>
      <c r="D4399">
        <f t="shared" si="156"/>
        <v>260305116625</v>
      </c>
      <c r="E4399">
        <f>'Trading Days'!I4399</f>
        <v>1416.640014648438</v>
      </c>
      <c r="F4399">
        <f>'Trading Days'!J4399</f>
        <v>1.314681655838257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5"/>
        <v>40780996</v>
      </c>
      <c r="D4400">
        <f t="shared" si="156"/>
        <v>260427440456</v>
      </c>
      <c r="E4400">
        <f>'Trading Days'!I4400</f>
        <v>1403.52001953125</v>
      </c>
      <c r="F4400">
        <f>'Trading Days'!J4400</f>
        <v>-9.2613472593768842E-3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5"/>
        <v>40793769</v>
      </c>
      <c r="D4401">
        <f t="shared" si="156"/>
        <v>260549802603</v>
      </c>
      <c r="E4401">
        <f>'Trading Days'!I4401</f>
        <v>1425.27001953125</v>
      </c>
      <c r="F4401">
        <f>'Trading Days'!J4401</f>
        <v>1.549675081034052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5"/>
        <v>40806544</v>
      </c>
      <c r="D4402">
        <f t="shared" si="156"/>
        <v>260672203072</v>
      </c>
      <c r="E4402">
        <f>'Trading Days'!I4402</f>
        <v>1416.199951171875</v>
      </c>
      <c r="F4402">
        <f>'Trading Days'!J4402</f>
        <v>-6.3637544009786939E-3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5"/>
        <v>40819321</v>
      </c>
      <c r="D4403">
        <f t="shared" si="156"/>
        <v>260794641869</v>
      </c>
      <c r="E4403">
        <f>'Trading Days'!I4403</f>
        <v>1415.359985351562</v>
      </c>
      <c r="F4403">
        <f>'Trading Days'!J4403</f>
        <v>-5.9311244829374221E-4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5"/>
        <v>40857664</v>
      </c>
      <c r="D4404">
        <f t="shared" si="156"/>
        <v>261162188288</v>
      </c>
      <c r="E4404">
        <f>'Trading Days'!I4404</f>
        <v>1426.680053710938</v>
      </c>
      <c r="F4404">
        <f>'Trading Days'!J4404</f>
        <v>7.9980135630046689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5"/>
        <v>40883236</v>
      </c>
      <c r="D4405">
        <f t="shared" si="156"/>
        <v>261407410984</v>
      </c>
      <c r="E4405">
        <f>'Trading Days'!I4405</f>
        <v>1420.150024414062</v>
      </c>
      <c r="F4405">
        <f>'Trading Days'!J4405</f>
        <v>-4.577080390162247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5"/>
        <v>40896025</v>
      </c>
      <c r="D4406">
        <f t="shared" si="156"/>
        <v>261530079875</v>
      </c>
      <c r="E4406">
        <f>'Trading Days'!I4406</f>
        <v>1400.81005859375</v>
      </c>
      <c r="F4406">
        <f>'Trading Days'!J4406</f>
        <v>-1.3618255457406031E-2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5"/>
        <v>40908816</v>
      </c>
      <c r="D4407">
        <f t="shared" si="156"/>
        <v>261652787136</v>
      </c>
      <c r="E4407">
        <f>'Trading Days'!I4407</f>
        <v>1415.839965820312</v>
      </c>
      <c r="F4407">
        <f>'Trading Days'!J4407</f>
        <v>1.0729439822591219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5"/>
        <v>40947201</v>
      </c>
      <c r="D4408">
        <f t="shared" si="156"/>
        <v>262021139199</v>
      </c>
      <c r="E4408">
        <f>'Trading Days'!I4408</f>
        <v>1408.469970703125</v>
      </c>
      <c r="F4408">
        <f>'Trading Days'!J4408</f>
        <v>-5.2053871165566026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5"/>
        <v>40960000</v>
      </c>
      <c r="D4409">
        <f t="shared" si="156"/>
        <v>262144000000</v>
      </c>
      <c r="E4409">
        <f>'Trading Days'!I4409</f>
        <v>1413.050048828125</v>
      </c>
      <c r="F4409">
        <f>'Trading Days'!J4409</f>
        <v>3.251810986579784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5"/>
        <v>40972801</v>
      </c>
      <c r="D4410">
        <f t="shared" si="156"/>
        <v>262266899201</v>
      </c>
      <c r="E4410">
        <f>'Trading Days'!I4410</f>
        <v>1424.319946289062</v>
      </c>
      <c r="F4410">
        <f>'Trading Days'!J4410</f>
        <v>7.9755826556062726E-3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5"/>
        <v>40985604</v>
      </c>
      <c r="D4411">
        <f t="shared" si="156"/>
        <v>262389836808</v>
      </c>
      <c r="E4411">
        <f>'Trading Days'!I4411</f>
        <v>1425.660034179688</v>
      </c>
      <c r="F4411">
        <f>'Trading Days'!J4411</f>
        <v>9.4086156282324751E-4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5"/>
        <v>40998409</v>
      </c>
      <c r="D4412">
        <f t="shared" si="156"/>
        <v>262512812827</v>
      </c>
      <c r="E4412">
        <f>'Trading Days'!I4412</f>
        <v>1428.819946289062</v>
      </c>
      <c r="F4412">
        <f>'Trading Days'!J4412</f>
        <v>2.216455559962637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5"/>
        <v>41036836</v>
      </c>
      <c r="D4413">
        <f t="shared" si="156"/>
        <v>262881971416</v>
      </c>
      <c r="E4413">
        <f>'Trading Days'!I4413</f>
        <v>1431.599975585938</v>
      </c>
      <c r="F4413">
        <f>'Trading Days'!J4413</f>
        <v>1.9456820322925059E-3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5"/>
        <v>41049649</v>
      </c>
      <c r="D4414">
        <f t="shared" si="156"/>
        <v>263005101143</v>
      </c>
      <c r="E4414">
        <f>'Trading Days'!I4414</f>
        <v>1427.609985351562</v>
      </c>
      <c r="F4414">
        <f>'Trading Days'!J4414</f>
        <v>-2.7870845923582128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5"/>
        <v>41062464</v>
      </c>
      <c r="D4415">
        <f t="shared" si="156"/>
        <v>263128269312</v>
      </c>
      <c r="E4415">
        <f>'Trading Days'!I4415</f>
        <v>1441.77001953125</v>
      </c>
      <c r="F4415">
        <f>'Trading Days'!J4415</f>
        <v>9.9186993121240796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5"/>
        <v>41075281</v>
      </c>
      <c r="D4416">
        <f t="shared" si="156"/>
        <v>263251475929</v>
      </c>
      <c r="E4416">
        <f>'Trading Days'!I4416</f>
        <v>1442.349975585938</v>
      </c>
      <c r="F4416">
        <f>'Trading Days'!J4416</f>
        <v>4.0225281898731419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5"/>
        <v>41088100</v>
      </c>
      <c r="D4417">
        <f t="shared" si="156"/>
        <v>263374721000</v>
      </c>
      <c r="E4417">
        <f>'Trading Days'!I4417</f>
        <v>1435.839965820312</v>
      </c>
      <c r="F4417">
        <f>'Trading Days'!J4417</f>
        <v>-4.5134744519833569E-3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si="155"/>
        <v>41126569</v>
      </c>
      <c r="D4418">
        <f t="shared" si="156"/>
        <v>263744686997</v>
      </c>
      <c r="E4418">
        <f>'Trading Days'!I4418</f>
        <v>1438.050048828125</v>
      </c>
      <c r="F4418">
        <f>'Trading Days'!J4418</f>
        <v>1.5392265575713271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ref="C4419:C4482" si="157">B4419^2</f>
        <v>41139396</v>
      </c>
      <c r="D4419">
        <f t="shared" ref="D4419:D4482" si="158">B4419^3</f>
        <v>263868085944</v>
      </c>
      <c r="E4419">
        <f>'Trading Days'!I4419</f>
        <v>1450.390014648438</v>
      </c>
      <c r="F4419">
        <f>'Trading Days'!J4419</f>
        <v>8.5810405766955089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7"/>
        <v>41152225</v>
      </c>
      <c r="D4420">
        <f t="shared" si="158"/>
        <v>263991523375</v>
      </c>
      <c r="E4420">
        <f>'Trading Days'!I4420</f>
        <v>1442.280029296875</v>
      </c>
      <c r="F4420">
        <f>'Trading Days'!J4420</f>
        <v>-5.5915893446968354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7"/>
        <v>41165056</v>
      </c>
      <c r="D4421">
        <f t="shared" si="158"/>
        <v>264114999296</v>
      </c>
      <c r="E4421">
        <f>'Trading Days'!I4421</f>
        <v>1433.619995117188</v>
      </c>
      <c r="F4421">
        <f>'Trading Days'!J4421</f>
        <v>-6.0044055272046037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7"/>
        <v>41177889</v>
      </c>
      <c r="D4422">
        <f t="shared" si="158"/>
        <v>264238513713</v>
      </c>
      <c r="E4422">
        <f>'Trading Days'!I4422</f>
        <v>1429.260009765625</v>
      </c>
      <c r="F4422">
        <f>'Trading Days'!J4422</f>
        <v>-3.041242007235323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7"/>
        <v>41216400</v>
      </c>
      <c r="D4423">
        <f t="shared" si="158"/>
        <v>264609288000</v>
      </c>
      <c r="E4423">
        <f>'Trading Days'!I4423</f>
        <v>1425.140014648438</v>
      </c>
      <c r="F4423">
        <f>'Trading Days'!J4423</f>
        <v>-2.8826071456813369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7"/>
        <v>41229241</v>
      </c>
      <c r="D4424">
        <f t="shared" si="158"/>
        <v>264732956461</v>
      </c>
      <c r="E4424">
        <f>'Trading Days'!I4424</f>
        <v>1428.329956054688</v>
      </c>
      <c r="F4424">
        <f>'Trading Days'!J4424</f>
        <v>2.238335443157879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7"/>
        <v>41242084</v>
      </c>
      <c r="D4425">
        <f t="shared" si="158"/>
        <v>264856663448</v>
      </c>
      <c r="E4425">
        <f>'Trading Days'!I4425</f>
        <v>1412.900024414062</v>
      </c>
      <c r="F4425">
        <f>'Trading Days'!J4425</f>
        <v>-1.080277815025754E-2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7"/>
        <v>41254929</v>
      </c>
      <c r="D4426">
        <f t="shared" si="158"/>
        <v>264980408967</v>
      </c>
      <c r="E4426">
        <f>'Trading Days'!I4426</f>
        <v>1405.22998046875</v>
      </c>
      <c r="F4426">
        <f>'Trading Days'!J4426</f>
        <v>-5.4285822158527397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7"/>
        <v>41267776</v>
      </c>
      <c r="D4427">
        <f t="shared" si="158"/>
        <v>265104193024</v>
      </c>
      <c r="E4427">
        <f>'Trading Days'!I4427</f>
        <v>1412.319946289062</v>
      </c>
      <c r="F4427">
        <f>'Trading Days'!J4427</f>
        <v>5.0454131486341591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7"/>
        <v>41306329</v>
      </c>
      <c r="D4428">
        <f t="shared" si="158"/>
        <v>265475776483</v>
      </c>
      <c r="E4428">
        <f>'Trading Days'!I4428</f>
        <v>1414.170043945312</v>
      </c>
      <c r="F4428">
        <f>'Trading Days'!J4428</f>
        <v>1.3099706345656159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7"/>
        <v>41319184</v>
      </c>
      <c r="D4429">
        <f t="shared" si="158"/>
        <v>265599714752</v>
      </c>
      <c r="E4429">
        <f>'Trading Days'!I4429</f>
        <v>1410.150024414062</v>
      </c>
      <c r="F4429">
        <f>'Trading Days'!J4429</f>
        <v>-2.842670546205905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7"/>
        <v>41332041</v>
      </c>
      <c r="D4430">
        <f t="shared" si="158"/>
        <v>265723691589</v>
      </c>
      <c r="E4430">
        <f>'Trading Days'!I4430</f>
        <v>1396.949951171875</v>
      </c>
      <c r="F4430">
        <f>'Trading Days'!J4430</f>
        <v>-9.3607580850639804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7"/>
        <v>41344900</v>
      </c>
      <c r="D4431">
        <f t="shared" si="158"/>
        <v>265847707000</v>
      </c>
      <c r="E4431">
        <f>'Trading Days'!I4431</f>
        <v>1372.5400390625</v>
      </c>
      <c r="F4431">
        <f>'Trading Days'!J4431</f>
        <v>-1.7473719862975749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7"/>
        <v>41357761</v>
      </c>
      <c r="D4432">
        <f t="shared" si="158"/>
        <v>265971760991</v>
      </c>
      <c r="E4432">
        <f>'Trading Days'!I4432</f>
        <v>1374.22998046875</v>
      </c>
      <c r="F4432">
        <f>'Trading Days'!J4432</f>
        <v>1.2312510805909671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7"/>
        <v>41396356</v>
      </c>
      <c r="D4433">
        <f t="shared" si="158"/>
        <v>266344154504</v>
      </c>
      <c r="E4433">
        <f>'Trading Days'!I4433</f>
        <v>1394.31005859375</v>
      </c>
      <c r="F4433">
        <f>'Trading Days'!J4433</f>
        <v>1.461187603995562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7"/>
        <v>41409225</v>
      </c>
      <c r="D4434">
        <f t="shared" si="158"/>
        <v>266468362875</v>
      </c>
      <c r="E4434">
        <f>'Trading Days'!I4434</f>
        <v>1383.239990234375</v>
      </c>
      <c r="F4434">
        <f>'Trading Days'!J4434</f>
        <v>-7.9394595851512983E-3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7"/>
        <v>41422096</v>
      </c>
      <c r="D4435">
        <f t="shared" si="158"/>
        <v>266592609856</v>
      </c>
      <c r="E4435">
        <f>'Trading Days'!I4435</f>
        <v>1383.530029296875</v>
      </c>
      <c r="F4435">
        <f>'Trading Days'!J4435</f>
        <v>2.0968094079676369E-4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7"/>
        <v>41434969</v>
      </c>
      <c r="D4436">
        <f t="shared" si="158"/>
        <v>266716895453</v>
      </c>
      <c r="E4436">
        <f>'Trading Days'!I4436</f>
        <v>1358.93994140625</v>
      </c>
      <c r="F4436">
        <f>'Trading Days'!J4436</f>
        <v>-1.777343994703318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7"/>
        <v>41447844</v>
      </c>
      <c r="D4437">
        <f t="shared" si="158"/>
        <v>266841219672</v>
      </c>
      <c r="E4437">
        <f>'Trading Days'!I4437</f>
        <v>1357.7900390625</v>
      </c>
      <c r="F4437">
        <f>'Trading Days'!J4437</f>
        <v>-8.4617598520220216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7"/>
        <v>41486481</v>
      </c>
      <c r="D4438">
        <f t="shared" si="158"/>
        <v>267214424121</v>
      </c>
      <c r="E4438">
        <f>'Trading Days'!I4438</f>
        <v>1356.900024414062</v>
      </c>
      <c r="F4438">
        <f>'Trading Days'!J4438</f>
        <v>-6.5548768427592385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7"/>
        <v>41499364</v>
      </c>
      <c r="D4439">
        <f t="shared" si="158"/>
        <v>267338902888</v>
      </c>
      <c r="E4439">
        <f>'Trading Days'!I4439</f>
        <v>1371.5400390625</v>
      </c>
      <c r="F4439">
        <f>'Trading Days'!J4439</f>
        <v>1.078930973913117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7"/>
        <v>41512249</v>
      </c>
      <c r="D4440">
        <f t="shared" si="158"/>
        <v>267463420307</v>
      </c>
      <c r="E4440">
        <f>'Trading Days'!I4440</f>
        <v>1369.739990234375</v>
      </c>
      <c r="F4440">
        <f>'Trading Days'!J4440</f>
        <v>-1.3124289316084341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7"/>
        <v>41525136</v>
      </c>
      <c r="D4441">
        <f t="shared" si="158"/>
        <v>267587976384</v>
      </c>
      <c r="E4441">
        <f>'Trading Days'!I4441</f>
        <v>1373.880004882812</v>
      </c>
      <c r="F4441">
        <f>'Trading Days'!J4441</f>
        <v>3.022482133801629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7"/>
        <v>41538025</v>
      </c>
      <c r="D4442">
        <f t="shared" si="158"/>
        <v>267712571125</v>
      </c>
      <c r="E4442">
        <f>'Trading Days'!I4442</f>
        <v>1377.449951171875</v>
      </c>
      <c r="F4442">
        <f>'Trading Days'!J4442</f>
        <v>2.598441113033978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7"/>
        <v>41576704</v>
      </c>
      <c r="D4443">
        <f t="shared" si="158"/>
        <v>268086587392</v>
      </c>
      <c r="E4443">
        <f>'Trading Days'!I4443</f>
        <v>1382.22998046875</v>
      </c>
      <c r="F4443">
        <f>'Trading Days'!J4443</f>
        <v>3.4702017977557009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7"/>
        <v>41589601</v>
      </c>
      <c r="D4444">
        <f t="shared" si="158"/>
        <v>268211336849</v>
      </c>
      <c r="E4444">
        <f>'Trading Days'!I4444</f>
        <v>1383.680053710938</v>
      </c>
      <c r="F4444">
        <f>'Trading Days'!J4444</f>
        <v>1.049082470122809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7"/>
        <v>41602500</v>
      </c>
      <c r="D4445">
        <f t="shared" si="158"/>
        <v>268336125000</v>
      </c>
      <c r="E4445">
        <f>'Trading Days'!I4445</f>
        <v>1391.319946289062</v>
      </c>
      <c r="F4445">
        <f>'Trading Days'!J4445</f>
        <v>5.5214300138493044E-3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7"/>
        <v>41615401</v>
      </c>
      <c r="D4446">
        <f t="shared" si="158"/>
        <v>268460951851</v>
      </c>
      <c r="E4446">
        <f>'Trading Days'!I4446</f>
        <v>1405.280029296875</v>
      </c>
      <c r="F4446">
        <f>'Trading Days'!J4446</f>
        <v>1.00336971701207E-2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7"/>
        <v>41628304</v>
      </c>
      <c r="D4447">
        <f t="shared" si="158"/>
        <v>268585817408</v>
      </c>
      <c r="E4447">
        <f>'Trading Days'!I4447</f>
        <v>1413.569946289062</v>
      </c>
      <c r="F4447">
        <f>'Trading Days'!J4447</f>
        <v>5.8991210430385799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7"/>
        <v>41679936</v>
      </c>
      <c r="D4448">
        <f t="shared" si="158"/>
        <v>269085666816</v>
      </c>
      <c r="E4448">
        <f>'Trading Days'!I4448</f>
        <v>1399.660034179688</v>
      </c>
      <c r="F4448">
        <f>'Trading Days'!J4448</f>
        <v>-9.8402715379530825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7"/>
        <v>41692849</v>
      </c>
      <c r="D4449">
        <f t="shared" si="158"/>
        <v>269210725993</v>
      </c>
      <c r="E4449">
        <f>'Trading Days'!I4449</f>
        <v>1402.199951171875</v>
      </c>
      <c r="F4449">
        <f>'Trading Days'!J4449</f>
        <v>1.814667083550602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7"/>
        <v>41705764</v>
      </c>
      <c r="D4450">
        <f t="shared" si="158"/>
        <v>269335823912</v>
      </c>
      <c r="E4450">
        <f>'Trading Days'!I4450</f>
        <v>1398.670043945312</v>
      </c>
      <c r="F4450">
        <f>'Trading Days'!J4450</f>
        <v>-2.5174064680382191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7"/>
        <v>41718681</v>
      </c>
      <c r="D4451">
        <f t="shared" si="158"/>
        <v>269460960579</v>
      </c>
      <c r="E4451">
        <f>'Trading Days'!I4451</f>
        <v>1399.430053710938</v>
      </c>
      <c r="F4451">
        <f>'Trading Days'!J4451</f>
        <v>5.4338031254475005E-4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7"/>
        <v>41757444</v>
      </c>
      <c r="D4452">
        <f t="shared" si="158"/>
        <v>269836603128</v>
      </c>
      <c r="E4452">
        <f>'Trading Days'!I4452</f>
        <v>1414.829956054688</v>
      </c>
      <c r="F4452">
        <f>'Trading Days'!J4452</f>
        <v>1.100441019035814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7"/>
        <v>41770369</v>
      </c>
      <c r="D4453">
        <f t="shared" si="158"/>
        <v>269961894847</v>
      </c>
      <c r="E4453">
        <f>'Trading Days'!I4453</f>
        <v>1423.4599609375</v>
      </c>
      <c r="F4453">
        <f>'Trading Days'!J4453</f>
        <v>6.0996763928276021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7"/>
        <v>41783296</v>
      </c>
      <c r="D4454">
        <f t="shared" si="158"/>
        <v>270087225344</v>
      </c>
      <c r="E4454">
        <f>'Trading Days'!I4454</f>
        <v>1426.890014648438</v>
      </c>
      <c r="F4454">
        <f>'Trading Days'!J4454</f>
        <v>2.4096594249682908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7"/>
        <v>41796225</v>
      </c>
      <c r="D4455">
        <f t="shared" si="158"/>
        <v>270212594625</v>
      </c>
      <c r="E4455">
        <f>'Trading Days'!I4455</f>
        <v>1425.02001953125</v>
      </c>
      <c r="F4455">
        <f>'Trading Days'!J4455</f>
        <v>-1.310539073082428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7"/>
        <v>41809156</v>
      </c>
      <c r="D4456">
        <f t="shared" si="158"/>
        <v>270338002696</v>
      </c>
      <c r="E4456">
        <f>'Trading Days'!I4456</f>
        <v>1431.7099609375</v>
      </c>
      <c r="F4456">
        <f>'Trading Days'!J4456</f>
        <v>4.6946297697982864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7"/>
        <v>41847961</v>
      </c>
      <c r="D4457">
        <f t="shared" si="158"/>
        <v>270714459709</v>
      </c>
      <c r="E4457">
        <f>'Trading Days'!I4457</f>
        <v>1441.079956054688</v>
      </c>
      <c r="F4457">
        <f>'Trading Days'!J4457</f>
        <v>6.5446182347241866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7"/>
        <v>41860900</v>
      </c>
      <c r="D4458">
        <f t="shared" si="158"/>
        <v>270840023000</v>
      </c>
      <c r="E4458">
        <f>'Trading Days'!I4458</f>
        <v>1440.400024414062</v>
      </c>
      <c r="F4458">
        <f>'Trading Days'!J4458</f>
        <v>-4.718208991590922E-4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7"/>
        <v>41873841</v>
      </c>
      <c r="D4459">
        <f t="shared" si="158"/>
        <v>270965625111</v>
      </c>
      <c r="E4459">
        <f>'Trading Days'!I4459</f>
        <v>1445.420043945312</v>
      </c>
      <c r="F4459">
        <f>'Trading Days'!J4459</f>
        <v>3.4851565163587228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7"/>
        <v>41886784</v>
      </c>
      <c r="D4460">
        <f t="shared" si="158"/>
        <v>271091266048</v>
      </c>
      <c r="E4460">
        <f>'Trading Days'!I4460</f>
        <v>1444.180053710938</v>
      </c>
      <c r="F4460">
        <f>'Trading Days'!J4460</f>
        <v>-8.5787535572667828E-4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7"/>
        <v>41899729</v>
      </c>
      <c r="D4461">
        <f t="shared" si="158"/>
        <v>271216945817</v>
      </c>
      <c r="E4461">
        <f>'Trading Days'!I4461</f>
        <v>1450.780029296875</v>
      </c>
      <c r="F4461">
        <f>'Trading Days'!J4461</f>
        <v>4.5700503680119464E-3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7"/>
        <v>41938576</v>
      </c>
      <c r="D4462">
        <f t="shared" si="158"/>
        <v>271594218176</v>
      </c>
      <c r="E4462">
        <f>'Trading Days'!I4462</f>
        <v>1451.9599609375</v>
      </c>
      <c r="F4462">
        <f>'Trading Days'!J4462</f>
        <v>8.1330843876914471E-4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7"/>
        <v>41951529</v>
      </c>
      <c r="D4463">
        <f t="shared" si="158"/>
        <v>271720053333</v>
      </c>
      <c r="E4463">
        <f>'Trading Days'!I4463</f>
        <v>1456.859985351562</v>
      </c>
      <c r="F4463">
        <f>'Trading Days'!J4463</f>
        <v>3.3747655210121241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7"/>
        <v>41964484</v>
      </c>
      <c r="D4464">
        <f t="shared" si="158"/>
        <v>271845927352</v>
      </c>
      <c r="E4464">
        <f>'Trading Days'!I4464</f>
        <v>1484.81005859375</v>
      </c>
      <c r="F4464">
        <f>'Trading Days'!J4464</f>
        <v>1.9185147181761009E-2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7"/>
        <v>41977441</v>
      </c>
      <c r="D4465">
        <f t="shared" si="158"/>
        <v>271971840239</v>
      </c>
      <c r="E4465">
        <f>'Trading Days'!I4465</f>
        <v>1488.7900390625</v>
      </c>
      <c r="F4465">
        <f>'Trading Days'!J4465</f>
        <v>2.6804643770526049E-3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7"/>
        <v>41990400</v>
      </c>
      <c r="D4466">
        <f t="shared" si="158"/>
        <v>272097792000</v>
      </c>
      <c r="E4466">
        <f>'Trading Days'!I4466</f>
        <v>1490.859985351562</v>
      </c>
      <c r="F4466">
        <f>'Trading Days'!J4466</f>
        <v>1.3903547409315209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7"/>
        <v>42029289</v>
      </c>
      <c r="D4467">
        <f t="shared" si="158"/>
        <v>272475880587</v>
      </c>
      <c r="E4467">
        <f>'Trading Days'!I4467</f>
        <v>1509.469970703125</v>
      </c>
      <c r="F4467">
        <f>'Trading Days'!J4467</f>
        <v>1.248271838698156E-2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7"/>
        <v>42042256</v>
      </c>
      <c r="D4468">
        <f t="shared" si="158"/>
        <v>272601987904</v>
      </c>
      <c r="E4468">
        <f>'Trading Days'!I4468</f>
        <v>1511.969970703125</v>
      </c>
      <c r="F4468">
        <f>'Trading Days'!J4468</f>
        <v>1.6562104901203249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7"/>
        <v>42055225</v>
      </c>
      <c r="D4469">
        <f t="shared" si="158"/>
        <v>272728134125</v>
      </c>
      <c r="E4469">
        <f>'Trading Days'!I4469</f>
        <v>1507.760009765625</v>
      </c>
      <c r="F4469">
        <f>'Trading Days'!J4469</f>
        <v>-2.7844209998048042E-3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7"/>
        <v>42068196</v>
      </c>
      <c r="D4470">
        <f t="shared" si="158"/>
        <v>272854319256</v>
      </c>
      <c r="E4470">
        <f>'Trading Days'!I4470</f>
        <v>1512.089965820312</v>
      </c>
      <c r="F4470">
        <f>'Trading Days'!J4470</f>
        <v>2.8717806724163348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7"/>
        <v>42081169</v>
      </c>
      <c r="D4471">
        <f t="shared" si="158"/>
        <v>272980543303</v>
      </c>
      <c r="E4471">
        <f>'Trading Days'!I4471</f>
        <v>1510.219970703125</v>
      </c>
      <c r="F4471">
        <f>'Trading Days'!J4471</f>
        <v>-1.236695672517496E-3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7"/>
        <v>42120100</v>
      </c>
      <c r="D4472">
        <f t="shared" si="158"/>
        <v>273359449000</v>
      </c>
      <c r="E4472">
        <f>'Trading Days'!I4472</f>
        <v>1503.56005859375</v>
      </c>
      <c r="F4472">
        <f>'Trading Days'!J4472</f>
        <v>-4.4098954050212358E-3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7"/>
        <v>42133081</v>
      </c>
      <c r="D4473">
        <f t="shared" si="158"/>
        <v>273485828771</v>
      </c>
      <c r="E4473">
        <f>'Trading Days'!I4473</f>
        <v>1508.010009765625</v>
      </c>
      <c r="F4473">
        <f>'Trading Days'!J4473</f>
        <v>2.959609858243395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7"/>
        <v>42146064</v>
      </c>
      <c r="D4474">
        <f t="shared" si="158"/>
        <v>273612247488</v>
      </c>
      <c r="E4474">
        <f>'Trading Days'!I4474</f>
        <v>1506.920043945312</v>
      </c>
      <c r="F4474">
        <f>'Trading Days'!J4474</f>
        <v>-7.2278420783322694E-4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7"/>
        <v>42159049</v>
      </c>
      <c r="D4475">
        <f t="shared" si="158"/>
        <v>273738705157</v>
      </c>
      <c r="E4475">
        <f>'Trading Days'!I4475</f>
        <v>1505.160034179688</v>
      </c>
      <c r="F4475">
        <f>'Trading Days'!J4475</f>
        <v>-1.1679516592109081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7"/>
        <v>42172036</v>
      </c>
      <c r="D4476">
        <f t="shared" si="158"/>
        <v>273865201784</v>
      </c>
      <c r="E4476">
        <f>'Trading Days'!I4476</f>
        <v>1502.660034179688</v>
      </c>
      <c r="F4476">
        <f>'Trading Days'!J4476</f>
        <v>-1.660952950669148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7"/>
        <v>42211009</v>
      </c>
      <c r="D4477">
        <f t="shared" si="158"/>
        <v>274244925473</v>
      </c>
      <c r="E4477">
        <f>'Trading Days'!I4477</f>
        <v>1502.680053710938</v>
      </c>
      <c r="F4477">
        <f>'Trading Days'!J4477</f>
        <v>1.3322728225073631E-5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7"/>
        <v>42224004</v>
      </c>
      <c r="D4478">
        <f t="shared" si="158"/>
        <v>274371577992</v>
      </c>
      <c r="E4478">
        <f>'Trading Days'!I4478</f>
        <v>1497.5</v>
      </c>
      <c r="F4478">
        <f>'Trading Days'!J4478</f>
        <v>-3.4472100019864449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7"/>
        <v>42237001</v>
      </c>
      <c r="D4479">
        <f t="shared" si="158"/>
        <v>274498269499</v>
      </c>
      <c r="E4479">
        <f>'Trading Days'!I4479</f>
        <v>1505.140014648438</v>
      </c>
      <c r="F4479">
        <f>'Trading Days'!J4479</f>
        <v>5.1018461759184666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7"/>
        <v>42250000</v>
      </c>
      <c r="D4480">
        <f t="shared" si="158"/>
        <v>274625000000</v>
      </c>
      <c r="E4480">
        <f>'Trading Days'!I4480</f>
        <v>1502.0400390625</v>
      </c>
      <c r="F4480">
        <f>'Trading Days'!J4480</f>
        <v>-2.059592832406421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7"/>
        <v>42263001</v>
      </c>
      <c r="D4481">
        <f t="shared" si="158"/>
        <v>274751769501</v>
      </c>
      <c r="E4481">
        <f>'Trading Days'!I4481</f>
        <v>1509.25</v>
      </c>
      <c r="F4481">
        <f>'Trading Days'!J4481</f>
        <v>4.800112347204788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si="157"/>
        <v>42302016</v>
      </c>
      <c r="D4482">
        <f t="shared" si="158"/>
        <v>275132312064</v>
      </c>
      <c r="E4482">
        <f>'Trading Days'!I4482</f>
        <v>1497.489990234375</v>
      </c>
      <c r="F4482">
        <f>'Trading Days'!J4482</f>
        <v>-7.7919561143779958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ref="C4483:C4546" si="159">B4483^2</f>
        <v>42315025</v>
      </c>
      <c r="D4483">
        <f t="shared" ref="D4483:D4546" si="160">B4483^3</f>
        <v>275259237625</v>
      </c>
      <c r="E4483">
        <f>'Trading Days'!I4483</f>
        <v>1500.420043945312</v>
      </c>
      <c r="F4483">
        <f>'Trading Days'!J4483</f>
        <v>1.9566432697679659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59"/>
        <v>42328036</v>
      </c>
      <c r="D4484">
        <f t="shared" si="160"/>
        <v>275386202216</v>
      </c>
      <c r="E4484">
        <f>'Trading Days'!I4484</f>
        <v>1493.47998046875</v>
      </c>
      <c r="F4484">
        <f>'Trading Days'!J4484</f>
        <v>-4.6254137330192791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59"/>
        <v>42341049</v>
      </c>
      <c r="D4485">
        <f t="shared" si="160"/>
        <v>275513205843</v>
      </c>
      <c r="E4485">
        <f>'Trading Days'!I4485</f>
        <v>1497.4599609375</v>
      </c>
      <c r="F4485">
        <f>'Trading Days'!J4485</f>
        <v>2.6649037956978372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59"/>
        <v>42354064</v>
      </c>
      <c r="D4486">
        <f t="shared" si="160"/>
        <v>275640248512</v>
      </c>
      <c r="E4486">
        <f>'Trading Days'!I4486</f>
        <v>1508.319946289062</v>
      </c>
      <c r="F4486">
        <f>'Trading Days'!J4486</f>
        <v>7.2522709353530779E-3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59"/>
        <v>42393121</v>
      </c>
      <c r="D4487">
        <f t="shared" si="160"/>
        <v>276021610831</v>
      </c>
      <c r="E4487">
        <f>'Trading Days'!I4487</f>
        <v>1490.900024414062</v>
      </c>
      <c r="F4487">
        <f>'Trading Days'!J4487</f>
        <v>-1.154922197896968E-2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59"/>
        <v>42406144</v>
      </c>
      <c r="D4488">
        <f t="shared" si="160"/>
        <v>276148809728</v>
      </c>
      <c r="E4488">
        <f>'Trading Days'!I4488</f>
        <v>1502.530029296875</v>
      </c>
      <c r="F4488">
        <f>'Trading Days'!J4488</f>
        <v>7.8006604684197622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59"/>
        <v>42419169</v>
      </c>
      <c r="D4489">
        <f t="shared" si="160"/>
        <v>276276047697</v>
      </c>
      <c r="E4489">
        <f>'Trading Days'!I4489</f>
        <v>1492.780029296875</v>
      </c>
      <c r="F4489">
        <f>'Trading Days'!J4489</f>
        <v>-6.4890550004931269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59"/>
        <v>42432196</v>
      </c>
      <c r="D4490">
        <f t="shared" si="160"/>
        <v>276403324744</v>
      </c>
      <c r="E4490">
        <f>'Trading Days'!I4490</f>
        <v>1496.550048828125</v>
      </c>
      <c r="F4490">
        <f>'Trading Days'!J4490</f>
        <v>2.525502389676193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59"/>
        <v>42445225</v>
      </c>
      <c r="D4491">
        <f t="shared" si="160"/>
        <v>276530640875</v>
      </c>
      <c r="E4491">
        <f>'Trading Days'!I4491</f>
        <v>1494.910034179688</v>
      </c>
      <c r="F4491">
        <f>'Trading Days'!J4491</f>
        <v>-1.095863549449128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59"/>
        <v>42484324</v>
      </c>
      <c r="D4492">
        <f t="shared" si="160"/>
        <v>276912823832</v>
      </c>
      <c r="E4492">
        <f>'Trading Days'!I4492</f>
        <v>1497.9599609375</v>
      </c>
      <c r="F4492">
        <f>'Trading Days'!J4492</f>
        <v>2.0402075630494561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59"/>
        <v>42497361</v>
      </c>
      <c r="D4493">
        <f t="shared" si="160"/>
        <v>277040296359</v>
      </c>
      <c r="E4493">
        <f>'Trading Days'!I4493</f>
        <v>1479.089965820312</v>
      </c>
      <c r="F4493">
        <f>'Trading Days'!J4493</f>
        <v>-1.259712916851141E-2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59"/>
        <v>42510400</v>
      </c>
      <c r="D4494">
        <f t="shared" si="160"/>
        <v>277167808000</v>
      </c>
      <c r="E4494">
        <f>'Trading Days'!I4494</f>
        <v>1481.72998046875</v>
      </c>
      <c r="F4494">
        <f>'Trading Days'!J4494</f>
        <v>1.784891189478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59"/>
        <v>42523441</v>
      </c>
      <c r="D4495">
        <f t="shared" si="160"/>
        <v>277295358761</v>
      </c>
      <c r="E4495">
        <f>'Trading Days'!I4495</f>
        <v>1475.02001953125</v>
      </c>
      <c r="F4495">
        <f>'Trading Days'!J4495</f>
        <v>-4.5284640426708211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59"/>
        <v>42536484</v>
      </c>
      <c r="D4496">
        <f t="shared" si="160"/>
        <v>277422948648</v>
      </c>
      <c r="E4496">
        <f>'Trading Days'!I4496</f>
        <v>1475.27001953125</v>
      </c>
      <c r="F4496">
        <f>'Trading Days'!J4496</f>
        <v>1.6948922502035829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59"/>
        <v>42575625</v>
      </c>
      <c r="D4497">
        <f t="shared" si="160"/>
        <v>277805953125</v>
      </c>
      <c r="E4497">
        <f>'Trading Days'!I4497</f>
        <v>1475.069946289062</v>
      </c>
      <c r="F4497">
        <f>'Trading Days'!J4497</f>
        <v>-1.35618049264985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59"/>
        <v>42588676</v>
      </c>
      <c r="D4498">
        <f t="shared" si="160"/>
        <v>277933699576</v>
      </c>
      <c r="E4498">
        <f>'Trading Days'!I4498</f>
        <v>1471.260009765625</v>
      </c>
      <c r="F4498">
        <f>'Trading Days'!J4498</f>
        <v>-2.582885328944573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59"/>
        <v>42601729</v>
      </c>
      <c r="D4499">
        <f t="shared" si="160"/>
        <v>278061485183</v>
      </c>
      <c r="E4499">
        <f>'Trading Days'!I4499</f>
        <v>1464.089965820312</v>
      </c>
      <c r="F4499">
        <f>'Trading Days'!J4499</f>
        <v>-4.8734036796495017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59"/>
        <v>42614784</v>
      </c>
      <c r="D4500">
        <f t="shared" si="160"/>
        <v>278189309952</v>
      </c>
      <c r="E4500">
        <f>'Trading Days'!I4500</f>
        <v>1486.880004882812</v>
      </c>
      <c r="F4500">
        <f>'Trading Days'!J4500</f>
        <v>1.556601000931734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59"/>
        <v>42627841</v>
      </c>
      <c r="D4501">
        <f t="shared" si="160"/>
        <v>278317173889</v>
      </c>
      <c r="E4501">
        <f>'Trading Days'!I4501</f>
        <v>1492.819946289062</v>
      </c>
      <c r="F4501">
        <f>'Trading Days'!J4501</f>
        <v>3.9949030094854621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59"/>
        <v>42667024</v>
      </c>
      <c r="D4502">
        <f t="shared" si="160"/>
        <v>278701000768</v>
      </c>
      <c r="E4502">
        <f>'Trading Days'!I4502</f>
        <v>1503.400024414062</v>
      </c>
      <c r="F4502">
        <f>'Trading Days'!J4502</f>
        <v>7.0873102622326378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59"/>
        <v>42680089</v>
      </c>
      <c r="D4503">
        <f t="shared" si="160"/>
        <v>278829021437</v>
      </c>
      <c r="E4503">
        <f>'Trading Days'!I4503</f>
        <v>1518.890014648438</v>
      </c>
      <c r="F4503">
        <f>'Trading Days'!J4503</f>
        <v>1.0303305828675219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59"/>
        <v>42693156</v>
      </c>
      <c r="D4504">
        <f t="shared" si="160"/>
        <v>278957081304</v>
      </c>
      <c r="E4504">
        <f>'Trading Days'!I4504</f>
        <v>1516.760009765625</v>
      </c>
      <c r="F4504">
        <f>'Trading Days'!J4504</f>
        <v>-1.4023430678131721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59"/>
        <v>42719296</v>
      </c>
      <c r="D4505">
        <f t="shared" si="160"/>
        <v>279213318656</v>
      </c>
      <c r="E4505">
        <f>'Trading Days'!I4505</f>
        <v>1519.160034179688</v>
      </c>
      <c r="F4505">
        <f>'Trading Days'!J4505</f>
        <v>1.5823362948723661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59"/>
        <v>42758521</v>
      </c>
      <c r="D4506">
        <f t="shared" si="160"/>
        <v>279597968819</v>
      </c>
      <c r="E4506">
        <f>'Trading Days'!I4506</f>
        <v>1513.31005859375</v>
      </c>
      <c r="F4506">
        <f>'Trading Days'!J4506</f>
        <v>-3.850796133599399E-3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59"/>
        <v>42771600</v>
      </c>
      <c r="D4507">
        <f t="shared" si="160"/>
        <v>279726264000</v>
      </c>
      <c r="E4507">
        <f>'Trading Days'!I4507</f>
        <v>1536.430053710938</v>
      </c>
      <c r="F4507">
        <f>'Trading Days'!J4507</f>
        <v>1.5277764781840061E-2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59"/>
        <v>42784681</v>
      </c>
      <c r="D4508">
        <f t="shared" si="160"/>
        <v>279854598421</v>
      </c>
      <c r="E4508">
        <f>'Trading Days'!I4508</f>
        <v>1542.300048828125</v>
      </c>
      <c r="F4508">
        <f>'Trading Days'!J4508</f>
        <v>3.820541718127179E-3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59"/>
        <v>42797764</v>
      </c>
      <c r="D4509">
        <f t="shared" si="160"/>
        <v>279982972088</v>
      </c>
      <c r="E4509">
        <f>'Trading Days'!I4509</f>
        <v>1544.140014648438</v>
      </c>
      <c r="F4509">
        <f>'Trading Days'!J4509</f>
        <v>1.193001207327349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59"/>
        <v>42810849</v>
      </c>
      <c r="D4510">
        <f t="shared" si="160"/>
        <v>280111385007</v>
      </c>
      <c r="E4510">
        <f>'Trading Days'!I4510</f>
        <v>1537.02001953125</v>
      </c>
      <c r="F4510">
        <f>'Trading Days'!J4510</f>
        <v>-4.6109776637121014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59"/>
        <v>42850116</v>
      </c>
      <c r="D4511">
        <f t="shared" si="160"/>
        <v>280496859336</v>
      </c>
      <c r="E4511">
        <f>'Trading Days'!I4511</f>
        <v>1532.410034179688</v>
      </c>
      <c r="F4511">
        <f>'Trading Days'!J4511</f>
        <v>-2.999300785274106E-3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59"/>
        <v>42863209</v>
      </c>
      <c r="D4512">
        <f t="shared" si="160"/>
        <v>280625429323</v>
      </c>
      <c r="E4512">
        <f>'Trading Days'!I4512</f>
        <v>1516.760009765625</v>
      </c>
      <c r="F4512">
        <f>'Trading Days'!J4512</f>
        <v>-1.021268724753588E-2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59"/>
        <v>42876304</v>
      </c>
      <c r="D4513">
        <f t="shared" si="160"/>
        <v>280754038592</v>
      </c>
      <c r="E4513">
        <f>'Trading Days'!I4513</f>
        <v>1508.880004882812</v>
      </c>
      <c r="F4513">
        <f>'Trading Days'!J4513</f>
        <v>-5.1952878715668671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59"/>
        <v>42889401</v>
      </c>
      <c r="D4514">
        <f t="shared" si="160"/>
        <v>280882687149</v>
      </c>
      <c r="E4514">
        <f>'Trading Days'!I4514</f>
        <v>1520.469970703125</v>
      </c>
      <c r="F4514">
        <f>'Trading Days'!J4514</f>
        <v>7.6811713209845589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59"/>
        <v>42902500</v>
      </c>
      <c r="D4515">
        <f t="shared" si="160"/>
        <v>281011375000</v>
      </c>
      <c r="E4515">
        <f>'Trading Days'!I4515</f>
        <v>1521.719970703125</v>
      </c>
      <c r="F4515">
        <f>'Trading Days'!J4515</f>
        <v>8.221142305244733E-4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59"/>
        <v>42941809</v>
      </c>
      <c r="D4516">
        <f t="shared" si="160"/>
        <v>281397674377</v>
      </c>
      <c r="E4516">
        <f>'Trading Days'!I4516</f>
        <v>1519.839965820312</v>
      </c>
      <c r="F4516">
        <f>'Trading Days'!J4516</f>
        <v>-1.235447335257267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59"/>
        <v>42954916</v>
      </c>
      <c r="D4517">
        <f t="shared" si="160"/>
        <v>281526519464</v>
      </c>
      <c r="E4517">
        <f>'Trading Days'!I4517</f>
        <v>1516.119995117188</v>
      </c>
      <c r="F4517">
        <f>'Trading Days'!J4517</f>
        <v>-2.447606844656391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59"/>
        <v>42968025</v>
      </c>
      <c r="D4518">
        <f t="shared" si="160"/>
        <v>281655403875</v>
      </c>
      <c r="E4518">
        <f>'Trading Days'!I4518</f>
        <v>1524.449951171875</v>
      </c>
      <c r="F4518">
        <f>'Trading Days'!J4518</f>
        <v>5.4942590833935157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59"/>
        <v>42981136</v>
      </c>
      <c r="D4519">
        <f t="shared" si="160"/>
        <v>281784327616</v>
      </c>
      <c r="E4519">
        <f>'Trading Days'!I4519</f>
        <v>1506.949951171875</v>
      </c>
      <c r="F4519">
        <f>'Trading Days'!J4519</f>
        <v>-1.147955036932991E-2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59"/>
        <v>42994249</v>
      </c>
      <c r="D4520">
        <f t="shared" si="160"/>
        <v>281913290693</v>
      </c>
      <c r="E4520">
        <f>'Trading Days'!I4520</f>
        <v>1530.420043945312</v>
      </c>
      <c r="F4520">
        <f>'Trading Days'!J4520</f>
        <v>1.557456686281156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59"/>
        <v>43033600</v>
      </c>
      <c r="D4521">
        <f t="shared" si="160"/>
        <v>282300416000</v>
      </c>
      <c r="E4521">
        <f>'Trading Days'!I4521</f>
        <v>1548.920043945312</v>
      </c>
      <c r="F4521">
        <f>'Trading Days'!J4521</f>
        <v>1.208818459558869E-2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59"/>
        <v>43046721</v>
      </c>
      <c r="D4522">
        <f t="shared" si="160"/>
        <v>282429536481</v>
      </c>
      <c r="E4522">
        <f>'Trading Days'!I4522</f>
        <v>1536.75</v>
      </c>
      <c r="F4522">
        <f>'Trading Days'!J4522</f>
        <v>-7.8571156677095244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59"/>
        <v>43059844</v>
      </c>
      <c r="D4523">
        <f t="shared" si="160"/>
        <v>282558696328</v>
      </c>
      <c r="E4523">
        <f>'Trading Days'!I4523</f>
        <v>1540.079956054688</v>
      </c>
      <c r="F4523">
        <f>'Trading Days'!J4523</f>
        <v>2.166882091874323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59"/>
        <v>43072969</v>
      </c>
      <c r="D4524">
        <f t="shared" si="160"/>
        <v>282687895547</v>
      </c>
      <c r="E4524">
        <f>'Trading Days'!I4524</f>
        <v>1547.109985351562</v>
      </c>
      <c r="F4524">
        <f>'Trading Days'!J4524</f>
        <v>4.5647170909770551E-3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59"/>
        <v>43086096</v>
      </c>
      <c r="D4525">
        <f t="shared" si="160"/>
        <v>282817134144</v>
      </c>
      <c r="E4525">
        <f>'Trading Days'!I4525</f>
        <v>1542.930053710938</v>
      </c>
      <c r="F4525">
        <f>'Trading Days'!J4525</f>
        <v>-2.7017676055359758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59"/>
        <v>43138624</v>
      </c>
      <c r="D4526">
        <f t="shared" si="160"/>
        <v>283334482432</v>
      </c>
      <c r="E4526">
        <f>'Trading Days'!I4526</f>
        <v>1544.22998046875</v>
      </c>
      <c r="F4526">
        <f>'Trading Days'!J4526</f>
        <v>8.4250530650153976E-4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59"/>
        <v>43151761</v>
      </c>
      <c r="D4527">
        <f t="shared" si="160"/>
        <v>283463918009</v>
      </c>
      <c r="E4527">
        <f>'Trading Days'!I4527</f>
        <v>1543.93994140625</v>
      </c>
      <c r="F4527">
        <f>'Trading Days'!J4527</f>
        <v>-1.8782115757909329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59"/>
        <v>43164900</v>
      </c>
      <c r="D4528">
        <f t="shared" si="160"/>
        <v>283593393000</v>
      </c>
      <c r="E4528">
        <f>'Trading Days'!I4528</f>
        <v>1548.930053710938</v>
      </c>
      <c r="F4528">
        <f>'Trading Days'!J4528</f>
        <v>3.2320637421574538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59"/>
        <v>43178041</v>
      </c>
      <c r="D4529">
        <f t="shared" si="160"/>
        <v>283722907411</v>
      </c>
      <c r="E4529">
        <f>'Trading Days'!I4529</f>
        <v>1535.510009765625</v>
      </c>
      <c r="F4529">
        <f>'Trading Days'!J4529</f>
        <v>-8.6640735733425345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59"/>
        <v>43230625</v>
      </c>
      <c r="D4530">
        <f t="shared" si="160"/>
        <v>284241359375</v>
      </c>
      <c r="E4530">
        <f>'Trading Days'!I4530</f>
        <v>1550.010009765625</v>
      </c>
      <c r="F4530">
        <f>'Trading Days'!J4530</f>
        <v>9.4431165591770672E-3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59"/>
        <v>43243776</v>
      </c>
      <c r="D4531">
        <f t="shared" si="160"/>
        <v>284371070976</v>
      </c>
      <c r="E4531">
        <f>'Trading Days'!I4531</f>
        <v>1552.579956054688</v>
      </c>
      <c r="F4531">
        <f>'Trading Days'!J4531</f>
        <v>1.658019156567603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59"/>
        <v>43256929</v>
      </c>
      <c r="D4532">
        <f t="shared" si="160"/>
        <v>284500822033</v>
      </c>
      <c r="E4532">
        <f>'Trading Days'!I4532</f>
        <v>1555.719970703125</v>
      </c>
      <c r="F4532">
        <f>'Trading Days'!J4532</f>
        <v>2.0224495596454779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59"/>
        <v>43270084</v>
      </c>
      <c r="D4533">
        <f t="shared" si="160"/>
        <v>284630612552</v>
      </c>
      <c r="E4533">
        <f>'Trading Days'!I4533</f>
        <v>1560.010009765625</v>
      </c>
      <c r="F4533">
        <f>'Trading Days'!J4533</f>
        <v>2.7575907896593139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59"/>
        <v>43309561</v>
      </c>
      <c r="D4534">
        <f t="shared" si="160"/>
        <v>285020220941</v>
      </c>
      <c r="E4534">
        <f>'Trading Days'!I4534</f>
        <v>1561.81005859375</v>
      </c>
      <c r="F4534">
        <f>'Trading Days'!J4534</f>
        <v>1.153870050100148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59"/>
        <v>43322724</v>
      </c>
      <c r="D4535">
        <f t="shared" si="160"/>
        <v>285150169368</v>
      </c>
      <c r="E4535">
        <f>'Trading Days'!I4535</f>
        <v>1560.099975585938</v>
      </c>
      <c r="F4535">
        <f>'Trading Days'!J4535</f>
        <v>-1.094936607945685E-3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59"/>
        <v>43335889</v>
      </c>
      <c r="D4536">
        <f t="shared" si="160"/>
        <v>285280157287</v>
      </c>
      <c r="E4536">
        <f>'Trading Days'!I4536</f>
        <v>1559.800048828125</v>
      </c>
      <c r="F4536">
        <f>'Trading Days'!J4536</f>
        <v>-1.9224842157972161E-4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59"/>
        <v>43349056</v>
      </c>
      <c r="D4537">
        <f t="shared" si="160"/>
        <v>285410184704</v>
      </c>
      <c r="E4537">
        <f>'Trading Days'!I4537</f>
        <v>1586.7900390625</v>
      </c>
      <c r="F4537">
        <f>'Trading Days'!J4537</f>
        <v>1.7303493646286579E-2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59"/>
        <v>43362225</v>
      </c>
      <c r="D4538">
        <f t="shared" si="160"/>
        <v>285540251625</v>
      </c>
      <c r="E4538">
        <f>'Trading Days'!I4538</f>
        <v>1591.969970703125</v>
      </c>
      <c r="F4538">
        <f>'Trading Days'!J4538</f>
        <v>3.2644089722704268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59"/>
        <v>43414921</v>
      </c>
      <c r="D4539">
        <f t="shared" si="160"/>
        <v>286060914469</v>
      </c>
      <c r="E4539">
        <f>'Trading Days'!I4539</f>
        <v>1572.969970703125</v>
      </c>
      <c r="F4539">
        <f>'Trading Days'!J4539</f>
        <v>-1.1934898490332911E-2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59"/>
        <v>43428100</v>
      </c>
      <c r="D4540">
        <f t="shared" si="160"/>
        <v>286191179000</v>
      </c>
      <c r="E4540">
        <f>'Trading Days'!I4540</f>
        <v>1586.660034179688</v>
      </c>
      <c r="F4540">
        <f>'Trading Days'!J4540</f>
        <v>8.7033215710046186E-3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59"/>
        <v>43441281</v>
      </c>
      <c r="D4541">
        <f t="shared" si="160"/>
        <v>286321483071</v>
      </c>
      <c r="E4541">
        <f>'Trading Days'!I4541</f>
        <v>1576.72998046875</v>
      </c>
      <c r="F4541">
        <f>'Trading Days'!J4541</f>
        <v>-6.2584633740219156E-3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59"/>
        <v>43454464</v>
      </c>
      <c r="D4542">
        <f t="shared" si="160"/>
        <v>286451826688</v>
      </c>
      <c r="E4542">
        <f>'Trading Days'!I4542</f>
        <v>1597.630004882812</v>
      </c>
      <c r="F4542">
        <f>'Trading Days'!J4542</f>
        <v>1.325529714850004E-2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59"/>
        <v>43494025</v>
      </c>
      <c r="D4543">
        <f t="shared" si="160"/>
        <v>286843094875</v>
      </c>
      <c r="E4543">
        <f>'Trading Days'!I4543</f>
        <v>1605.170043945312</v>
      </c>
      <c r="F4543">
        <f>'Trading Days'!J4543</f>
        <v>4.7195151815222491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59"/>
        <v>43507216</v>
      </c>
      <c r="D4544">
        <f t="shared" si="160"/>
        <v>286973596736</v>
      </c>
      <c r="E4544">
        <f>'Trading Days'!I4544</f>
        <v>1610.7099609375</v>
      </c>
      <c r="F4544">
        <f>'Trading Days'!J4544</f>
        <v>3.451296025043904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59"/>
        <v>43520409</v>
      </c>
      <c r="D4545">
        <f t="shared" si="160"/>
        <v>287104138173</v>
      </c>
      <c r="E4545">
        <f>'Trading Days'!I4545</f>
        <v>1601.77001953125</v>
      </c>
      <c r="F4545">
        <f>'Trading Days'!J4545</f>
        <v>-5.5503111193566657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si="159"/>
        <v>43533604</v>
      </c>
      <c r="D4546">
        <f t="shared" si="160"/>
        <v>287234719192</v>
      </c>
      <c r="E4546">
        <f>'Trading Days'!I4546</f>
        <v>1601.670043945312</v>
      </c>
      <c r="F4546">
        <f>'Trading Days'!J4546</f>
        <v>-6.2415693088846425E-5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ref="C4547:C4610" si="161">B4547^2</f>
        <v>43546801</v>
      </c>
      <c r="D4547">
        <f t="shared" ref="D4547:D4610" si="162">B4547^3</f>
        <v>287365339799</v>
      </c>
      <c r="E4547">
        <f>'Trading Days'!I4547</f>
        <v>1608.06005859375</v>
      </c>
      <c r="F4547">
        <f>'Trading Days'!J4547</f>
        <v>3.9895949060131386E-3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1"/>
        <v>43586404</v>
      </c>
      <c r="D4548">
        <f t="shared" si="162"/>
        <v>287757439208</v>
      </c>
      <c r="E4548">
        <f>'Trading Days'!I4548</f>
        <v>1598.109985351562</v>
      </c>
      <c r="F4548">
        <f>'Trading Days'!J4548</f>
        <v>-6.1876253868834441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1"/>
        <v>43599609</v>
      </c>
      <c r="D4549">
        <f t="shared" si="162"/>
        <v>287888218227</v>
      </c>
      <c r="E4549">
        <f>'Trading Days'!I4549</f>
        <v>1582.819946289062</v>
      </c>
      <c r="F4549">
        <f>'Trading Days'!J4549</f>
        <v>-9.5675762010437593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1"/>
        <v>43612816</v>
      </c>
      <c r="D4550">
        <f t="shared" si="162"/>
        <v>288019036864</v>
      </c>
      <c r="E4550">
        <f>'Trading Days'!I4550</f>
        <v>1574.97998046875</v>
      </c>
      <c r="F4550">
        <f>'Trading Days'!J4550</f>
        <v>-4.9531633959333243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1"/>
        <v>43626025</v>
      </c>
      <c r="D4551">
        <f t="shared" si="162"/>
        <v>288149895125</v>
      </c>
      <c r="E4551">
        <f>'Trading Days'!I4551</f>
        <v>1579.869995117188</v>
      </c>
      <c r="F4551">
        <f>'Trading Days'!J4551</f>
        <v>3.1048106700268811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1"/>
        <v>43639236</v>
      </c>
      <c r="D4552">
        <f t="shared" si="162"/>
        <v>288280793016</v>
      </c>
      <c r="E4552">
        <f>'Trading Days'!I4552</f>
        <v>1547.27001953125</v>
      </c>
      <c r="F4552">
        <f>'Trading Days'!J4552</f>
        <v>-2.0634593787269059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1"/>
        <v>43678881</v>
      </c>
      <c r="D4553">
        <f t="shared" si="162"/>
        <v>288673724529</v>
      </c>
      <c r="E4553">
        <f>'Trading Days'!I4553</f>
        <v>1491.089965820312</v>
      </c>
      <c r="F4553">
        <f>'Trading Days'!J4553</f>
        <v>-3.6309146433250117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1"/>
        <v>43692100</v>
      </c>
      <c r="D4554">
        <f t="shared" si="162"/>
        <v>288804781000</v>
      </c>
      <c r="E4554">
        <f>'Trading Days'!I4554</f>
        <v>1507.170043945312</v>
      </c>
      <c r="F4554">
        <f>'Trading Days'!J4554</f>
        <v>1.078410994212131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1"/>
        <v>43705321</v>
      </c>
      <c r="D4555">
        <f t="shared" si="162"/>
        <v>288935877131</v>
      </c>
      <c r="E4555">
        <f>'Trading Days'!I4555</f>
        <v>1507.969970703125</v>
      </c>
      <c r="F4555">
        <f>'Trading Days'!J4555</f>
        <v>5.3074751653037211E-4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1"/>
        <v>43718544</v>
      </c>
      <c r="D4556">
        <f t="shared" si="162"/>
        <v>289067012928</v>
      </c>
      <c r="E4556">
        <f>'Trading Days'!I4556</f>
        <v>1463.7900390625</v>
      </c>
      <c r="F4556">
        <f>'Trading Days'!J4556</f>
        <v>-2.9297620310055009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1"/>
        <v>43731769</v>
      </c>
      <c r="D4557">
        <f t="shared" si="162"/>
        <v>289198188397</v>
      </c>
      <c r="E4557">
        <f>'Trading Days'!I4557</f>
        <v>1477.839965820312</v>
      </c>
      <c r="F4557">
        <f>'Trading Days'!J4557</f>
        <v>9.5983210589480894E-3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1"/>
        <v>43771456</v>
      </c>
      <c r="D4558">
        <f t="shared" si="162"/>
        <v>289591952896</v>
      </c>
      <c r="E4558">
        <f>'Trading Days'!I4558</f>
        <v>1490.97998046875</v>
      </c>
      <c r="F4558">
        <f>'Trading Days'!J4558</f>
        <v>8.8913650681683443E-3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1"/>
        <v>43784689</v>
      </c>
      <c r="D4559">
        <f t="shared" si="162"/>
        <v>289723287113</v>
      </c>
      <c r="E4559">
        <f>'Trading Days'!I4559</f>
        <v>1494.949951171875</v>
      </c>
      <c r="F4559">
        <f>'Trading Days'!J4559</f>
        <v>2.6626586239453238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1"/>
        <v>43797924</v>
      </c>
      <c r="D4560">
        <f t="shared" si="162"/>
        <v>289854661032</v>
      </c>
      <c r="E4560">
        <f>'Trading Days'!I4560</f>
        <v>1522.099975585938</v>
      </c>
      <c r="F4560">
        <f>'Trading Days'!J4560</f>
        <v>1.8161159437331209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1"/>
        <v>43811161</v>
      </c>
      <c r="D4561">
        <f t="shared" si="162"/>
        <v>289986074659</v>
      </c>
      <c r="E4561">
        <f>'Trading Days'!I4561</f>
        <v>1537.199951171875</v>
      </c>
      <c r="F4561">
        <f>'Trading Days'!J4561</f>
        <v>9.9204886854584728E-3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1"/>
        <v>43824400</v>
      </c>
      <c r="D4562">
        <f t="shared" si="162"/>
        <v>290117528000</v>
      </c>
      <c r="E4562">
        <f>'Trading Days'!I4562</f>
        <v>1543.550048828125</v>
      </c>
      <c r="F4562">
        <f>'Trading Days'!J4562</f>
        <v>4.1309509874816186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1"/>
        <v>43877376</v>
      </c>
      <c r="D4563">
        <f t="shared" si="162"/>
        <v>290643738624</v>
      </c>
      <c r="E4563">
        <f>'Trading Days'!I4563</f>
        <v>1529.989990234375</v>
      </c>
      <c r="F4563">
        <f>'Trading Days'!J4563</f>
        <v>-8.7849814808692583E-3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1"/>
        <v>43890625</v>
      </c>
      <c r="D4564">
        <f t="shared" si="162"/>
        <v>290775390625</v>
      </c>
      <c r="E4564">
        <f>'Trading Days'!I4564</f>
        <v>1531.839965820312</v>
      </c>
      <c r="F4564">
        <f>'Trading Days'!J4564</f>
        <v>1.2091422805018399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1"/>
        <v>43903876</v>
      </c>
      <c r="D4565">
        <f t="shared" si="162"/>
        <v>290907082376</v>
      </c>
      <c r="E4565">
        <f>'Trading Days'!I4565</f>
        <v>1529.989990234375</v>
      </c>
      <c r="F4565">
        <f>'Trading Days'!J4565</f>
        <v>-1.2076820211087691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1"/>
        <v>43917129</v>
      </c>
      <c r="D4566">
        <f t="shared" si="162"/>
        <v>291038813883</v>
      </c>
      <c r="E4566">
        <f>'Trading Days'!I4566</f>
        <v>1549.18994140625</v>
      </c>
      <c r="F4566">
        <f>'Trading Days'!J4566</f>
        <v>1.2549069794197679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1"/>
        <v>43956900</v>
      </c>
      <c r="D4567">
        <f t="shared" si="162"/>
        <v>291434247000</v>
      </c>
      <c r="E4567">
        <f>'Trading Days'!I4567</f>
        <v>1559.329956054688</v>
      </c>
      <c r="F4567">
        <f>'Trading Days'!J4567</f>
        <v>6.5453656633178703E-3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1"/>
        <v>43970161</v>
      </c>
      <c r="D4568">
        <f t="shared" si="162"/>
        <v>291566137591</v>
      </c>
      <c r="E4568">
        <f>'Trading Days'!I4568</f>
        <v>1536.469970703125</v>
      </c>
      <c r="F4568">
        <f>'Trading Days'!J4568</f>
        <v>-1.466013351619422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1"/>
        <v>43983424</v>
      </c>
      <c r="D4569">
        <f t="shared" si="162"/>
        <v>291698067968</v>
      </c>
      <c r="E4569">
        <f>'Trading Days'!I4569</f>
        <v>1512.449951171875</v>
      </c>
      <c r="F4569">
        <f>'Trading Days'!J4569</f>
        <v>-1.563325023544582E-2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1"/>
        <v>43996689</v>
      </c>
      <c r="D4570">
        <f t="shared" si="162"/>
        <v>291830038137</v>
      </c>
      <c r="E4570">
        <f>'Trading Days'!I4570</f>
        <v>1507.390014648438</v>
      </c>
      <c r="F4570">
        <f>'Trading Days'!J4570</f>
        <v>-3.3455232812936719E-3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1"/>
        <v>44009956</v>
      </c>
      <c r="D4571">
        <f t="shared" si="162"/>
        <v>291962048104</v>
      </c>
      <c r="E4571">
        <f>'Trading Days'!I4571</f>
        <v>1533.170043945312</v>
      </c>
      <c r="F4571">
        <f>'Trading Days'!J4571</f>
        <v>1.7102428068615391E-2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1"/>
        <v>44049769</v>
      </c>
      <c r="D4572">
        <f t="shared" si="162"/>
        <v>292358316853</v>
      </c>
      <c r="E4572">
        <f>'Trading Days'!I4572</f>
        <v>1546.050048828125</v>
      </c>
      <c r="F4572">
        <f>'Trading Days'!J4572</f>
        <v>8.4008978219198838E-3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1"/>
        <v>44063044</v>
      </c>
      <c r="D4573">
        <f t="shared" si="162"/>
        <v>292490486072</v>
      </c>
      <c r="E4573">
        <f>'Trading Days'!I4573</f>
        <v>1562.199951171875</v>
      </c>
      <c r="F4573">
        <f>'Trading Days'!J4573</f>
        <v>1.044591173228282E-2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1"/>
        <v>44076321</v>
      </c>
      <c r="D4574">
        <f t="shared" si="162"/>
        <v>292622695119</v>
      </c>
      <c r="E4574">
        <f>'Trading Days'!I4574</f>
        <v>1574.530029296875</v>
      </c>
      <c r="F4574">
        <f>'Trading Days'!J4574</f>
        <v>7.8927656576552874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1"/>
        <v>44089600</v>
      </c>
      <c r="D4575">
        <f t="shared" si="162"/>
        <v>292754944000</v>
      </c>
      <c r="E4575">
        <f>'Trading Days'!I4575</f>
        <v>1571.969970703125</v>
      </c>
      <c r="F4575">
        <f>'Trading Days'!J4575</f>
        <v>-1.6259191924673511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1"/>
        <v>44102881</v>
      </c>
      <c r="D4576">
        <f t="shared" si="162"/>
        <v>292887232721</v>
      </c>
      <c r="E4576">
        <f>'Trading Days'!I4576</f>
        <v>1597.140014648438</v>
      </c>
      <c r="F4576">
        <f>'Trading Days'!J4576</f>
        <v>1.6011784203520559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1"/>
        <v>44142736</v>
      </c>
      <c r="D4577">
        <f t="shared" si="162"/>
        <v>293284337984</v>
      </c>
      <c r="E4577">
        <f>'Trading Days'!I4577</f>
        <v>1601.06005859375</v>
      </c>
      <c r="F4577">
        <f>'Trading Days'!J4577</f>
        <v>2.4544147096425828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1"/>
        <v>44156025</v>
      </c>
      <c r="D4578">
        <f t="shared" si="162"/>
        <v>293416786125</v>
      </c>
      <c r="E4578">
        <f>'Trading Days'!I4578</f>
        <v>1592.050048828125</v>
      </c>
      <c r="F4578">
        <f>'Trading Days'!J4578</f>
        <v>-5.6275276603544588E-3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1"/>
        <v>44169316</v>
      </c>
      <c r="D4579">
        <f t="shared" si="162"/>
        <v>293549274136</v>
      </c>
      <c r="E4579">
        <f>'Trading Days'!I4579</f>
        <v>1584.31005859375</v>
      </c>
      <c r="F4579">
        <f>'Trading Days'!J4579</f>
        <v>-4.8616500719134148E-3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1"/>
        <v>44182609</v>
      </c>
      <c r="D4580">
        <f t="shared" si="162"/>
        <v>293681802023</v>
      </c>
      <c r="E4580">
        <f>'Trading Days'!I4580</f>
        <v>1576.619995117188</v>
      </c>
      <c r="F4580">
        <f>'Trading Days'!J4580</f>
        <v>-4.8538879336459404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1"/>
        <v>44195904</v>
      </c>
      <c r="D4581">
        <f t="shared" si="162"/>
        <v>293814369792</v>
      </c>
      <c r="E4581">
        <f>'Trading Days'!I4581</f>
        <v>1586.050048828125</v>
      </c>
      <c r="F4581">
        <f>'Trading Days'!J4581</f>
        <v>5.9811836334322521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1"/>
        <v>44235801</v>
      </c>
      <c r="D4582">
        <f t="shared" si="162"/>
        <v>294212312451</v>
      </c>
      <c r="E4582">
        <f>'Trading Days'!I4582</f>
        <v>1570.56005859375</v>
      </c>
      <c r="F4582">
        <f>'Trading Days'!J4582</f>
        <v>-9.7663943491694827E-3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1"/>
        <v>44249104</v>
      </c>
      <c r="D4583">
        <f t="shared" si="162"/>
        <v>294345039808</v>
      </c>
      <c r="E4583">
        <f>'Trading Days'!I4583</f>
        <v>1570.410034179688</v>
      </c>
      <c r="F4583">
        <f>'Trading Days'!J4583</f>
        <v>-9.5522876212950081E-5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1"/>
        <v>44262409</v>
      </c>
      <c r="D4584">
        <f t="shared" si="162"/>
        <v>294477807077</v>
      </c>
      <c r="E4584">
        <f>'Trading Days'!I4584</f>
        <v>1579.300048828125</v>
      </c>
      <c r="F4584">
        <f>'Trading Days'!J4584</f>
        <v>5.6609512515506388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1"/>
        <v>44275716</v>
      </c>
      <c r="D4585">
        <f t="shared" si="162"/>
        <v>294610614264</v>
      </c>
      <c r="E4585">
        <f>'Trading Days'!I4585</f>
        <v>1543.869995117188</v>
      </c>
      <c r="F4585">
        <f>'Trading Days'!J4585</f>
        <v>-2.2434023058016669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1"/>
        <v>44289025</v>
      </c>
      <c r="D4586">
        <f t="shared" si="162"/>
        <v>294743461375</v>
      </c>
      <c r="E4586">
        <f>'Trading Days'!I4586</f>
        <v>1510.079956054688</v>
      </c>
      <c r="F4586">
        <f>'Trading Days'!J4586</f>
        <v>-2.188658317693071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1"/>
        <v>44328964</v>
      </c>
      <c r="D4587">
        <f t="shared" si="162"/>
        <v>295142242312</v>
      </c>
      <c r="E4587">
        <f>'Trading Days'!I4587</f>
        <v>1543.719970703125</v>
      </c>
      <c r="F4587">
        <f>'Trading Days'!J4587</f>
        <v>2.2276975807510761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1"/>
        <v>44342281</v>
      </c>
      <c r="D4588">
        <f t="shared" si="162"/>
        <v>295275249179</v>
      </c>
      <c r="E4588">
        <f>'Trading Days'!I4588</f>
        <v>1513.569946289062</v>
      </c>
      <c r="F4588">
        <f>'Trading Days'!J4588</f>
        <v>-1.9530760103032448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1"/>
        <v>44355600</v>
      </c>
      <c r="D4589">
        <f t="shared" si="162"/>
        <v>295408296000</v>
      </c>
      <c r="E4589">
        <f>'Trading Days'!I4589</f>
        <v>1513.030029296875</v>
      </c>
      <c r="F4589">
        <f>'Trading Days'!J4589</f>
        <v>-3.5671756928767889E-4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1"/>
        <v>44368921</v>
      </c>
      <c r="D4590">
        <f t="shared" si="162"/>
        <v>295541382781</v>
      </c>
      <c r="E4590">
        <f>'Trading Days'!I4590</f>
        <v>1529.430053710938</v>
      </c>
      <c r="F4590">
        <f>'Trading Days'!J4590</f>
        <v>1.0839192941652479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1"/>
        <v>44422225</v>
      </c>
      <c r="D4591">
        <f t="shared" si="162"/>
        <v>296074129625</v>
      </c>
      <c r="E4591">
        <f>'Trading Days'!I4591</f>
        <v>1492.530029296875</v>
      </c>
      <c r="F4591">
        <f>'Trading Days'!J4591</f>
        <v>-2.4126650528757732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1"/>
        <v>44435556</v>
      </c>
      <c r="D4592">
        <f t="shared" si="162"/>
        <v>296207416296</v>
      </c>
      <c r="E4592">
        <f>'Trading Days'!I4592</f>
        <v>1512.150024414062</v>
      </c>
      <c r="F4592">
        <f>'Trading Days'!J4592</f>
        <v>1.314546088324264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1"/>
        <v>44448889</v>
      </c>
      <c r="D4593">
        <f t="shared" si="162"/>
        <v>296340742963</v>
      </c>
      <c r="E4593">
        <f>'Trading Days'!I4593</f>
        <v>1531.660034179688</v>
      </c>
      <c r="F4593">
        <f>'Trading Days'!J4593</f>
        <v>1.290216542712797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1"/>
        <v>44462224</v>
      </c>
      <c r="D4594">
        <f t="shared" si="162"/>
        <v>296474109632</v>
      </c>
      <c r="E4594">
        <f>'Trading Days'!I4594</f>
        <v>1542.930053710938</v>
      </c>
      <c r="F4594">
        <f>'Trading Days'!J4594</f>
        <v>7.3580424374564144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1"/>
        <v>44475561</v>
      </c>
      <c r="D4595">
        <f t="shared" si="162"/>
        <v>296607516309</v>
      </c>
      <c r="E4595">
        <f>'Trading Days'!I4595</f>
        <v>1513.300048828125</v>
      </c>
      <c r="F4595">
        <f>'Trading Days'!J4595</f>
        <v>-1.9203725283300499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1"/>
        <v>44515584</v>
      </c>
      <c r="D4596">
        <f t="shared" si="162"/>
        <v>297007976448</v>
      </c>
      <c r="E4596">
        <f>'Trading Days'!I4596</f>
        <v>1514.4599609375</v>
      </c>
      <c r="F4596">
        <f>'Trading Days'!J4596</f>
        <v>7.6647860434109205E-4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1"/>
        <v>44528929</v>
      </c>
      <c r="D4597">
        <f t="shared" si="162"/>
        <v>297141543217</v>
      </c>
      <c r="E4597">
        <f>'Trading Days'!I4597</f>
        <v>1543.430053710938</v>
      </c>
      <c r="F4597">
        <f>'Trading Days'!J4597</f>
        <v>1.9128992195676538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1"/>
        <v>44542276</v>
      </c>
      <c r="D4598">
        <f t="shared" si="162"/>
        <v>297275150024</v>
      </c>
      <c r="E4598">
        <f>'Trading Days'!I4598</f>
        <v>1546.800048828125</v>
      </c>
      <c r="F4598">
        <f>'Trading Days'!J4598</f>
        <v>2.1834453133036109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1"/>
        <v>44555625</v>
      </c>
      <c r="D4599">
        <f t="shared" si="162"/>
        <v>297408796875</v>
      </c>
      <c r="E4599">
        <f>'Trading Days'!I4599</f>
        <v>1557.329956054688</v>
      </c>
      <c r="F4599">
        <f>'Trading Days'!J4599</f>
        <v>6.8075426003124662E-3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1"/>
        <v>44568976</v>
      </c>
      <c r="D4600">
        <f t="shared" si="162"/>
        <v>297542483776</v>
      </c>
      <c r="E4600">
        <f>'Trading Days'!I4600</f>
        <v>1549.510009765625</v>
      </c>
      <c r="F4600">
        <f>'Trading Days'!J4600</f>
        <v>-5.0213805100582931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1"/>
        <v>44609041</v>
      </c>
      <c r="D4601">
        <f t="shared" si="162"/>
        <v>297943784839</v>
      </c>
      <c r="E4601">
        <f>'Trading Days'!I4601</f>
        <v>1563.030029296875</v>
      </c>
      <c r="F4601">
        <f>'Trading Days'!J4601</f>
        <v>8.7253515279290816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1"/>
        <v>44622400</v>
      </c>
      <c r="D4602">
        <f t="shared" si="162"/>
        <v>298077632000</v>
      </c>
      <c r="E4602">
        <f>'Trading Days'!I4602</f>
        <v>1579.800048828125</v>
      </c>
      <c r="F4602">
        <f>'Trading Days'!J4602</f>
        <v>1.072917296335874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1"/>
        <v>44635761</v>
      </c>
      <c r="D4603">
        <f t="shared" si="162"/>
        <v>298211519241</v>
      </c>
      <c r="E4603">
        <f>'Trading Days'!I4603</f>
        <v>1583.56005859375</v>
      </c>
      <c r="F4603">
        <f>'Trading Days'!J4603</f>
        <v>2.3800542153509241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1"/>
        <v>44649124</v>
      </c>
      <c r="D4604">
        <f t="shared" si="162"/>
        <v>298345446568</v>
      </c>
      <c r="E4604">
        <f>'Trading Days'!I4604</f>
        <v>1573.819946289062</v>
      </c>
      <c r="F4604">
        <f>'Trading Days'!J4604</f>
        <v>-6.1507691178681601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1"/>
        <v>44662489</v>
      </c>
      <c r="D4605">
        <f t="shared" si="162"/>
        <v>298479413987</v>
      </c>
      <c r="E4605">
        <f>'Trading Days'!I4605</f>
        <v>1564.119995117188</v>
      </c>
      <c r="F4605">
        <f>'Trading Days'!J4605</f>
        <v>-6.1633169631289952E-3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1"/>
        <v>44702596</v>
      </c>
      <c r="D4606">
        <f t="shared" si="162"/>
        <v>298881556856</v>
      </c>
      <c r="E4606">
        <f>'Trading Days'!I4606</f>
        <v>1562.119995117188</v>
      </c>
      <c r="F4606">
        <f>'Trading Days'!J4606</f>
        <v>-1.2786742745080071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1"/>
        <v>44715969</v>
      </c>
      <c r="D4607">
        <f t="shared" si="162"/>
        <v>299015684703</v>
      </c>
      <c r="E4607">
        <f>'Trading Days'!I4607</f>
        <v>1553.280029296875</v>
      </c>
      <c r="F4607">
        <f>'Trading Days'!J4607</f>
        <v>-5.6589544003946557E-3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1"/>
        <v>44729344</v>
      </c>
      <c r="D4608">
        <f t="shared" si="162"/>
        <v>299149852672</v>
      </c>
      <c r="E4608">
        <f>'Trading Days'!I4608</f>
        <v>1550.469970703125</v>
      </c>
      <c r="F4608">
        <f>'Trading Days'!J4608</f>
        <v>-1.8091126781705209E-3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1"/>
        <v>44742721</v>
      </c>
      <c r="D4609">
        <f t="shared" si="162"/>
        <v>299284060769</v>
      </c>
      <c r="E4609">
        <f>'Trading Days'!I4609</f>
        <v>1557.890014648438</v>
      </c>
      <c r="F4609">
        <f>'Trading Days'!J4609</f>
        <v>4.7856740765821471E-3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si="161"/>
        <v>44756100</v>
      </c>
      <c r="D4610">
        <f t="shared" si="162"/>
        <v>299418309000</v>
      </c>
      <c r="E4610">
        <f>'Trading Days'!I4610</f>
        <v>1556.239990234375</v>
      </c>
      <c r="F4610">
        <f>'Trading Days'!J4610</f>
        <v>-1.059140503211542E-3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ref="C4611:C4674" si="163">B4611^2</f>
        <v>44796249</v>
      </c>
      <c r="D4611">
        <f t="shared" ref="D4611:D4674" si="164">B4611^3</f>
        <v>299821294557</v>
      </c>
      <c r="E4611">
        <f>'Trading Days'!I4611</f>
        <v>1541.880004882812</v>
      </c>
      <c r="F4611">
        <f>'Trading Days'!J4611</f>
        <v>-9.2273591744678196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3"/>
        <v>44809636</v>
      </c>
      <c r="D4612">
        <f t="shared" si="164"/>
        <v>299955703384</v>
      </c>
      <c r="E4612">
        <f>'Trading Days'!I4612</f>
        <v>1550.329956054688</v>
      </c>
      <c r="F4612">
        <f>'Trading Days'!J4612</f>
        <v>5.4802910376401393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3"/>
        <v>44823025</v>
      </c>
      <c r="D4613">
        <f t="shared" si="164"/>
        <v>300090152375</v>
      </c>
      <c r="E4613">
        <f>'Trading Days'!I4613</f>
        <v>1554.910034179688</v>
      </c>
      <c r="F4613">
        <f>'Trading Days'!J4613</f>
        <v>2.9542602251300121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3"/>
        <v>44836416</v>
      </c>
      <c r="D4614">
        <f t="shared" si="164"/>
        <v>300224641536</v>
      </c>
      <c r="E4614">
        <f>'Trading Days'!I4614</f>
        <v>1546.56005859375</v>
      </c>
      <c r="F4614">
        <f>'Trading Days'!J4614</f>
        <v>-5.3700699091205886E-3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3"/>
        <v>44849809</v>
      </c>
      <c r="D4615">
        <f t="shared" si="164"/>
        <v>300359170873</v>
      </c>
      <c r="E4615">
        <f>'Trading Days'!I4615</f>
        <v>1565.599975585938</v>
      </c>
      <c r="F4615">
        <f>'Trading Days'!J4615</f>
        <v>1.231113973646814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3"/>
        <v>44890000</v>
      </c>
      <c r="D4616">
        <f t="shared" si="164"/>
        <v>300763000000</v>
      </c>
      <c r="E4616">
        <f>'Trading Days'!I4616</f>
        <v>1578.949951171875</v>
      </c>
      <c r="F4616">
        <f>'Trading Days'!J4616</f>
        <v>8.5270668076886658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3"/>
        <v>44903401</v>
      </c>
      <c r="D4617">
        <f t="shared" si="164"/>
        <v>300897690101</v>
      </c>
      <c r="E4617">
        <f>'Trading Days'!I4617</f>
        <v>1586.390014648438</v>
      </c>
      <c r="F4617">
        <f>'Trading Days'!J4617</f>
        <v>4.7120324941529734E-3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3"/>
        <v>44916804</v>
      </c>
      <c r="D4618">
        <f t="shared" si="164"/>
        <v>301032420408</v>
      </c>
      <c r="E4618">
        <f>'Trading Days'!I4618</f>
        <v>1596.050048828125</v>
      </c>
      <c r="F4618">
        <f>'Trading Days'!J4618</f>
        <v>6.0893185726638146E-3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3"/>
        <v>44930209</v>
      </c>
      <c r="D4619">
        <f t="shared" si="164"/>
        <v>301167190927</v>
      </c>
      <c r="E4619">
        <f>'Trading Days'!I4619</f>
        <v>1603.7099609375</v>
      </c>
      <c r="F4619">
        <f>'Trading Days'!J4619</f>
        <v>4.7992931769271774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3"/>
        <v>44943616</v>
      </c>
      <c r="D4620">
        <f t="shared" si="164"/>
        <v>301302001664</v>
      </c>
      <c r="E4620">
        <f>'Trading Days'!I4620</f>
        <v>1606.7900390625</v>
      </c>
      <c r="F4620">
        <f>'Trading Days'!J4620</f>
        <v>1.9205954942123069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3"/>
        <v>44983849</v>
      </c>
      <c r="D4621">
        <f t="shared" si="164"/>
        <v>301706675243</v>
      </c>
      <c r="E4621">
        <f>'Trading Days'!I4621</f>
        <v>1600.339965820312</v>
      </c>
      <c r="F4621">
        <f>'Trading Days'!J4621</f>
        <v>-4.0142601618013973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3"/>
        <v>44997264</v>
      </c>
      <c r="D4622">
        <f t="shared" si="164"/>
        <v>301841646912</v>
      </c>
      <c r="E4622">
        <f>'Trading Days'!I4622</f>
        <v>1600.339965820312</v>
      </c>
      <c r="F4622">
        <f>'Trading Days'!J4622</f>
        <v>0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3"/>
        <v>45010681</v>
      </c>
      <c r="D4623">
        <f t="shared" si="164"/>
        <v>301976658829</v>
      </c>
      <c r="E4623">
        <f>'Trading Days'!I4623</f>
        <v>1616.369995117188</v>
      </c>
      <c r="F4623">
        <f>'Trading Days'!J4623</f>
        <v>1.001663998852842E-2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3"/>
        <v>45024100</v>
      </c>
      <c r="D4624">
        <f t="shared" si="164"/>
        <v>302111711000</v>
      </c>
      <c r="E4624">
        <f>'Trading Days'!I4624</f>
        <v>1625.2900390625</v>
      </c>
      <c r="F4624">
        <f>'Trading Days'!J4624</f>
        <v>5.5185656577751976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3"/>
        <v>45037521</v>
      </c>
      <c r="D4625">
        <f t="shared" si="164"/>
        <v>302246803431</v>
      </c>
      <c r="E4625">
        <f>'Trading Days'!I4625</f>
        <v>1626.630004882812</v>
      </c>
      <c r="F4625">
        <f>'Trading Days'!J4625</f>
        <v>8.2444719902730057E-4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3"/>
        <v>45077796</v>
      </c>
      <c r="D4626">
        <f t="shared" si="164"/>
        <v>302652322344</v>
      </c>
      <c r="E4626">
        <f>'Trading Days'!I4626</f>
        <v>1637.43994140625</v>
      </c>
      <c r="F4626">
        <f>'Trading Days'!J4626</f>
        <v>6.6456025592720458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3"/>
        <v>45091225</v>
      </c>
      <c r="D4627">
        <f t="shared" si="164"/>
        <v>302787575875</v>
      </c>
      <c r="E4627">
        <f>'Trading Days'!I4627</f>
        <v>1625.239990234375</v>
      </c>
      <c r="F4627">
        <f>'Trading Days'!J4627</f>
        <v>-7.45062512729322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3"/>
        <v>45104656</v>
      </c>
      <c r="D4628">
        <f t="shared" si="164"/>
        <v>302922869696</v>
      </c>
      <c r="E4628">
        <f>'Trading Days'!I4628</f>
        <v>1627.609985351562</v>
      </c>
      <c r="F4628">
        <f>'Trading Days'!J4628</f>
        <v>1.458243171117868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3"/>
        <v>45118089</v>
      </c>
      <c r="D4629">
        <f t="shared" si="164"/>
        <v>303058203813</v>
      </c>
      <c r="E4629">
        <f>'Trading Days'!I4629</f>
        <v>1628.219970703125</v>
      </c>
      <c r="F4629">
        <f>'Trading Days'!J4629</f>
        <v>3.7477366018445762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3"/>
        <v>45131524</v>
      </c>
      <c r="D4630">
        <f t="shared" si="164"/>
        <v>303193578232</v>
      </c>
      <c r="E4630">
        <f>'Trading Days'!I4630</f>
        <v>1626.930053710938</v>
      </c>
      <c r="F4630">
        <f>'Trading Days'!J4630</f>
        <v>-7.9222526157196604E-4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3"/>
        <v>45185284</v>
      </c>
      <c r="D4631">
        <f t="shared" si="164"/>
        <v>303735479048</v>
      </c>
      <c r="E4631">
        <f>'Trading Days'!I4631</f>
        <v>1623.650024414062</v>
      </c>
      <c r="F4631">
        <f>'Trading Days'!J4631</f>
        <v>-2.016085012010449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3"/>
        <v>45198729</v>
      </c>
      <c r="D4632">
        <f t="shared" si="164"/>
        <v>303871055067</v>
      </c>
      <c r="E4632">
        <f>'Trading Days'!I4632</f>
        <v>1647.989990234375</v>
      </c>
      <c r="F4632">
        <f>'Trading Days'!J4632</f>
        <v>1.499089425327149E-2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3"/>
        <v>45212176</v>
      </c>
      <c r="D4633">
        <f t="shared" si="164"/>
        <v>304006671424</v>
      </c>
      <c r="E4633">
        <f>'Trading Days'!I4633</f>
        <v>1633.609985351562</v>
      </c>
      <c r="F4633">
        <f>'Trading Days'!J4633</f>
        <v>-8.7257841176376916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3"/>
        <v>45225625</v>
      </c>
      <c r="D4634">
        <f t="shared" si="164"/>
        <v>304142328125</v>
      </c>
      <c r="E4634">
        <f>'Trading Days'!I4634</f>
        <v>1647.97998046875</v>
      </c>
      <c r="F4634">
        <f>'Trading Days'!J4634</f>
        <v>8.7964662594146592E-3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3"/>
        <v>45265984</v>
      </c>
      <c r="D4635">
        <f t="shared" si="164"/>
        <v>304549540352</v>
      </c>
      <c r="E4635">
        <f>'Trading Days'!I4635</f>
        <v>1653.369995117188</v>
      </c>
      <c r="F4635">
        <f>'Trading Days'!J4635</f>
        <v>3.2706796880535021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3"/>
        <v>45279441</v>
      </c>
      <c r="D4636">
        <f t="shared" si="164"/>
        <v>304685358489</v>
      </c>
      <c r="E4636">
        <f>'Trading Days'!I4636</f>
        <v>1664.630004882812</v>
      </c>
      <c r="F4636">
        <f>'Trading Days'!J4636</f>
        <v>6.8103387619695699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3"/>
        <v>45292900</v>
      </c>
      <c r="D4637">
        <f t="shared" si="164"/>
        <v>304821217000</v>
      </c>
      <c r="E4637">
        <f>'Trading Days'!I4637</f>
        <v>1675.949951171875</v>
      </c>
      <c r="F4637">
        <f>'Trading Days'!J4637</f>
        <v>6.8002776928557376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3"/>
        <v>45306361</v>
      </c>
      <c r="D4638">
        <f t="shared" si="164"/>
        <v>304957115891</v>
      </c>
      <c r="E4638">
        <f>'Trading Days'!I4638</f>
        <v>1667.77001953125</v>
      </c>
      <c r="F4638">
        <f>'Trading Days'!J4638</f>
        <v>-4.8807732205280452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3"/>
        <v>45319824</v>
      </c>
      <c r="D4639">
        <f t="shared" si="164"/>
        <v>305093055168</v>
      </c>
      <c r="E4639">
        <f>'Trading Days'!I4639</f>
        <v>1672.489990234375</v>
      </c>
      <c r="F4639">
        <f>'Trading Days'!J4639</f>
        <v>2.8301088566464738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3"/>
        <v>45360225</v>
      </c>
      <c r="D4640">
        <f t="shared" si="164"/>
        <v>305501115375</v>
      </c>
      <c r="E4640">
        <f>'Trading Days'!I4640</f>
        <v>1674.680053710938</v>
      </c>
      <c r="F4640">
        <f>'Trading Days'!J4640</f>
        <v>1.309462830480612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3"/>
        <v>45373696</v>
      </c>
      <c r="D4641">
        <f t="shared" si="164"/>
        <v>305637216256</v>
      </c>
      <c r="E4641">
        <f>'Trading Days'!I4641</f>
        <v>1682.300048828125</v>
      </c>
      <c r="F4641">
        <f>'Trading Days'!J4641</f>
        <v>4.5501199469724094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3"/>
        <v>45387169</v>
      </c>
      <c r="D4642">
        <f t="shared" si="164"/>
        <v>305773357553</v>
      </c>
      <c r="E4642">
        <f>'Trading Days'!I4642</f>
        <v>1676.5400390625</v>
      </c>
      <c r="F4642">
        <f>'Trading Days'!J4642</f>
        <v>-3.423889673924374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3"/>
        <v>45400644</v>
      </c>
      <c r="D4643">
        <f t="shared" si="164"/>
        <v>305909539272</v>
      </c>
      <c r="E4643">
        <f>'Trading Days'!I4643</f>
        <v>1684.719970703125</v>
      </c>
      <c r="F4643">
        <f>'Trading Days'!J4643</f>
        <v>4.8790553461515174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3"/>
        <v>45414121</v>
      </c>
      <c r="D4644">
        <f t="shared" si="164"/>
        <v>306045761419</v>
      </c>
      <c r="E4644">
        <f>'Trading Days'!I4644</f>
        <v>1683.910034179688</v>
      </c>
      <c r="F4644">
        <f>'Trading Days'!J4644</f>
        <v>-4.8075439095018879E-4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3"/>
        <v>45454564</v>
      </c>
      <c r="D4645">
        <f t="shared" si="164"/>
        <v>306454670488</v>
      </c>
      <c r="E4645">
        <f>'Trading Days'!I4645</f>
        <v>1692.4599609375</v>
      </c>
      <c r="F4645">
        <f>'Trading Days'!J4645</f>
        <v>5.0774249124165838E-3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3"/>
        <v>45468049</v>
      </c>
      <c r="D4646">
        <f t="shared" si="164"/>
        <v>306591054407</v>
      </c>
      <c r="E4646">
        <f>'Trading Days'!I4646</f>
        <v>1693.449951171875</v>
      </c>
      <c r="F4646">
        <f>'Trading Days'!J4646</f>
        <v>5.8494159816135927E-4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3"/>
        <v>45481536</v>
      </c>
      <c r="D4647">
        <f t="shared" si="164"/>
        <v>306727478784</v>
      </c>
      <c r="E4647">
        <f>'Trading Days'!I4647</f>
        <v>1706.989990234375</v>
      </c>
      <c r="F4647">
        <f>'Trading Days'!J4647</f>
        <v>7.9955354175835769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3"/>
        <v>45495025</v>
      </c>
      <c r="D4648">
        <f t="shared" si="164"/>
        <v>306863943625</v>
      </c>
      <c r="E4648">
        <f>'Trading Days'!I4648</f>
        <v>1688.949951171875</v>
      </c>
      <c r="F4648">
        <f>'Trading Days'!J4648</f>
        <v>-1.056833324489681E-2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3"/>
        <v>45508516</v>
      </c>
      <c r="D4649">
        <f t="shared" si="164"/>
        <v>307000448936</v>
      </c>
      <c r="E4649">
        <f>'Trading Days'!I4649</f>
        <v>1685.579956054688</v>
      </c>
      <c r="F4649">
        <f>'Trading Days'!J4649</f>
        <v>-1.995319704322096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3"/>
        <v>45549001</v>
      </c>
      <c r="D4650">
        <f t="shared" si="164"/>
        <v>307410207749</v>
      </c>
      <c r="E4650">
        <f>'Trading Days'!I4650</f>
        <v>1657.510009765625</v>
      </c>
      <c r="F4650">
        <f>'Trading Days'!J4650</f>
        <v>-1.665299008109011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3"/>
        <v>45562500</v>
      </c>
      <c r="D4651">
        <f t="shared" si="164"/>
        <v>307546875000</v>
      </c>
      <c r="E4651">
        <f>'Trading Days'!I4651</f>
        <v>1668.530029296875</v>
      </c>
      <c r="F4651">
        <f>'Trading Days'!J4651</f>
        <v>6.6485387516954653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3"/>
        <v>45576001</v>
      </c>
      <c r="D4652">
        <f t="shared" si="164"/>
        <v>307683582751</v>
      </c>
      <c r="E4652">
        <f>'Trading Days'!I4652</f>
        <v>1640.449951171875</v>
      </c>
      <c r="F4652">
        <f>'Trading Days'!J4652</f>
        <v>-1.6829231498358469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3"/>
        <v>45589504</v>
      </c>
      <c r="D4653">
        <f t="shared" si="164"/>
        <v>307820331008</v>
      </c>
      <c r="E4653">
        <f>'Trading Days'!I4653</f>
        <v>1645.02001953125</v>
      </c>
      <c r="F4653">
        <f>'Trading Days'!J4653</f>
        <v>2.78586271779302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3"/>
        <v>45603009</v>
      </c>
      <c r="D4654">
        <f t="shared" si="164"/>
        <v>307957119777</v>
      </c>
      <c r="E4654">
        <f>'Trading Days'!I4654</f>
        <v>1643.069946289062</v>
      </c>
      <c r="F4654">
        <f>'Trading Days'!J4654</f>
        <v>-1.1854404317483971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3"/>
        <v>45643536</v>
      </c>
      <c r="D4655">
        <f t="shared" si="164"/>
        <v>308367729216</v>
      </c>
      <c r="E4655">
        <f>'Trading Days'!I4655</f>
        <v>1655.089965820312</v>
      </c>
      <c r="F4655">
        <f>'Trading Days'!J4655</f>
        <v>7.3155860213971469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3"/>
        <v>45657049</v>
      </c>
      <c r="D4656">
        <f t="shared" si="164"/>
        <v>308504680093</v>
      </c>
      <c r="E4656">
        <f>'Trading Days'!I4656</f>
        <v>1660.420043945312</v>
      </c>
      <c r="F4656">
        <f>'Trading Days'!J4656</f>
        <v>3.220415950234035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3"/>
        <v>45684081</v>
      </c>
      <c r="D4657">
        <f t="shared" si="164"/>
        <v>308778703479</v>
      </c>
      <c r="E4657">
        <f>'Trading Days'!I4657</f>
        <v>1679.47998046875</v>
      </c>
      <c r="F4657">
        <f>'Trading Days'!J4657</f>
        <v>1.1478984846599261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3"/>
        <v>45697600</v>
      </c>
      <c r="D4658">
        <f t="shared" si="164"/>
        <v>308915776000</v>
      </c>
      <c r="E4658">
        <f>'Trading Days'!I4658</f>
        <v>1694.050048828125</v>
      </c>
      <c r="F4658">
        <f>'Trading Days'!J4658</f>
        <v>8.6753450644339036E-3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3"/>
        <v>45738169</v>
      </c>
      <c r="D4659">
        <f t="shared" si="164"/>
        <v>309327236947</v>
      </c>
      <c r="E4659">
        <f>'Trading Days'!I4659</f>
        <v>1704.599975585938</v>
      </c>
      <c r="F4659">
        <f>'Trading Days'!J4659</f>
        <v>6.2276358157842271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3"/>
        <v>45751696</v>
      </c>
      <c r="D4660">
        <f t="shared" si="164"/>
        <v>309464471744</v>
      </c>
      <c r="E4660">
        <f>'Trading Days'!I4660</f>
        <v>1695.619995117188</v>
      </c>
      <c r="F4660">
        <f>'Trading Days'!J4660</f>
        <v>-5.2680867050131086E-3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3"/>
        <v>45765225</v>
      </c>
      <c r="D4661">
        <f t="shared" si="164"/>
        <v>309601747125</v>
      </c>
      <c r="E4661">
        <f>'Trading Days'!I4661</f>
        <v>1683.660034179688</v>
      </c>
      <c r="F4661">
        <f>'Trading Days'!J4661</f>
        <v>-7.0534441513668833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3"/>
        <v>45778756</v>
      </c>
      <c r="D4662">
        <f t="shared" si="164"/>
        <v>309739063096</v>
      </c>
      <c r="E4662">
        <f>'Trading Days'!I4662</f>
        <v>1690.280029296875</v>
      </c>
      <c r="F4662">
        <f>'Trading Days'!J4662</f>
        <v>3.9319072632215679E-3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3"/>
        <v>45792289</v>
      </c>
      <c r="D4663">
        <f t="shared" si="164"/>
        <v>309876419663</v>
      </c>
      <c r="E4663">
        <f>'Trading Days'!I4663</f>
        <v>1687.079956054688</v>
      </c>
      <c r="F4663">
        <f>'Trading Days'!J4663</f>
        <v>-1.8932207603009621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3"/>
        <v>45832900</v>
      </c>
      <c r="D4664">
        <f t="shared" si="164"/>
        <v>310288733000</v>
      </c>
      <c r="E4664">
        <f>'Trading Days'!I4664</f>
        <v>1678.5400390625</v>
      </c>
      <c r="F4664">
        <f>'Trading Days'!J4664</f>
        <v>-5.0619515462437814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3"/>
        <v>45846441</v>
      </c>
      <c r="D4665">
        <f t="shared" si="164"/>
        <v>310426252011</v>
      </c>
      <c r="E4665">
        <f>'Trading Days'!I4665</f>
        <v>1687.260009765625</v>
      </c>
      <c r="F4665">
        <f>'Trading Days'!J4665</f>
        <v>5.1949733102556461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3"/>
        <v>45859984</v>
      </c>
      <c r="D4666">
        <f t="shared" si="164"/>
        <v>310563811648</v>
      </c>
      <c r="E4666">
        <f>'Trading Days'!I4666</f>
        <v>1691.869995117188</v>
      </c>
      <c r="F4666">
        <f>'Trading Days'!J4666</f>
        <v>2.7322317395546141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3"/>
        <v>45873529</v>
      </c>
      <c r="D4667">
        <f t="shared" si="164"/>
        <v>310701411917</v>
      </c>
      <c r="E4667">
        <f>'Trading Days'!I4667</f>
        <v>1701.31005859375</v>
      </c>
      <c r="F4667">
        <f>'Trading Days'!J4667</f>
        <v>5.5796624467638889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3"/>
        <v>45887076</v>
      </c>
      <c r="D4668">
        <f t="shared" si="164"/>
        <v>310839052824</v>
      </c>
      <c r="E4668">
        <f>'Trading Days'!I4668</f>
        <v>1696.81005859375</v>
      </c>
      <c r="F4668">
        <f>'Trading Days'!J4668</f>
        <v>-2.6450205106760549E-3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3"/>
        <v>45927729</v>
      </c>
      <c r="D4669">
        <f t="shared" si="164"/>
        <v>311252219433</v>
      </c>
      <c r="E4669">
        <f>'Trading Days'!I4669</f>
        <v>1698.410034179688</v>
      </c>
      <c r="F4669">
        <f>'Trading Days'!J4669</f>
        <v>9.4293146002688566E-4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3"/>
        <v>45941284</v>
      </c>
      <c r="D4670">
        <f t="shared" si="164"/>
        <v>311390022952</v>
      </c>
      <c r="E4670">
        <f>'Trading Days'!I4670</f>
        <v>1680.199951171875</v>
      </c>
      <c r="F4670">
        <f>'Trading Days'!J4670</f>
        <v>-1.072184139362331E-2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3"/>
        <v>45954841</v>
      </c>
      <c r="D4671">
        <f t="shared" si="164"/>
        <v>311527867139</v>
      </c>
      <c r="E4671">
        <f>'Trading Days'!I4671</f>
        <v>1685.199951171875</v>
      </c>
      <c r="F4671">
        <f>'Trading Days'!J4671</f>
        <v>2.9758362964555922E-3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3"/>
        <v>45968400</v>
      </c>
      <c r="D4672">
        <f t="shared" si="164"/>
        <v>311665752000</v>
      </c>
      <c r="E4672">
        <f>'Trading Days'!I4672</f>
        <v>1695.359985351562</v>
      </c>
      <c r="F4672">
        <f>'Trading Days'!J4672</f>
        <v>6.0289784441436289E-3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3"/>
        <v>45981961</v>
      </c>
      <c r="D4673">
        <f t="shared" si="164"/>
        <v>311803677541</v>
      </c>
      <c r="E4673">
        <f>'Trading Days'!I4673</f>
        <v>1663.339965820312</v>
      </c>
      <c r="F4673">
        <f>'Trading Days'!J4673</f>
        <v>-1.888685577571303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si="163"/>
        <v>46022656</v>
      </c>
      <c r="D4674">
        <f t="shared" si="164"/>
        <v>312217698304</v>
      </c>
      <c r="E4674">
        <f>'Trading Days'!I4674</f>
        <v>1653.130004882812</v>
      </c>
      <c r="F4674">
        <f>'Trading Days'!J4674</f>
        <v>-6.1382285926525606E-3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ref="C4675:C4738" si="165">B4675^2</f>
        <v>46036225</v>
      </c>
      <c r="D4675">
        <f t="shared" ref="D4675:D4738" si="166">B4675^3</f>
        <v>312355786625</v>
      </c>
      <c r="E4675">
        <f>'Trading Days'!I4675</f>
        <v>1670.800048828125</v>
      </c>
      <c r="F4675">
        <f>'Trading Days'!J4675</f>
        <v>1.0688841103313919E-2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5"/>
        <v>46049796</v>
      </c>
      <c r="D4676">
        <f t="shared" si="166"/>
        <v>312493915656</v>
      </c>
      <c r="E4676">
        <f>'Trading Days'!I4676</f>
        <v>1669.260009765625</v>
      </c>
      <c r="F4676">
        <f>'Trading Days'!J4676</f>
        <v>-9.2173750149227018E-4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5"/>
        <v>46063369</v>
      </c>
      <c r="D4677">
        <f t="shared" si="166"/>
        <v>312632085403</v>
      </c>
      <c r="E4677">
        <f>'Trading Days'!I4677</f>
        <v>1682.099975585938</v>
      </c>
      <c r="F4677">
        <f>'Trading Days'!J4677</f>
        <v>7.6920106785016706E-3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5"/>
        <v>46076944</v>
      </c>
      <c r="D4678">
        <f t="shared" si="166"/>
        <v>312770295872</v>
      </c>
      <c r="E4678">
        <f>'Trading Days'!I4678</f>
        <v>1673.369995117188</v>
      </c>
      <c r="F4678">
        <f>'Trading Days'!J4678</f>
        <v>-5.189929609094146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5"/>
        <v>46117681</v>
      </c>
      <c r="D4679">
        <f t="shared" si="166"/>
        <v>313185171671</v>
      </c>
      <c r="E4679">
        <f>'Trading Days'!I4679</f>
        <v>1684.31005859375</v>
      </c>
      <c r="F4679">
        <f>'Trading Days'!J4679</f>
        <v>6.5377433015321174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5"/>
        <v>46131264</v>
      </c>
      <c r="D4680">
        <f t="shared" si="166"/>
        <v>313323545088</v>
      </c>
      <c r="E4680">
        <f>'Trading Days'!I4680</f>
        <v>1688.300048828125</v>
      </c>
      <c r="F4680">
        <f>'Trading Days'!J4680</f>
        <v>2.3689167051026421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5"/>
        <v>46144849</v>
      </c>
      <c r="D4681">
        <f t="shared" si="166"/>
        <v>313461959257</v>
      </c>
      <c r="E4681">
        <f>'Trading Days'!I4681</f>
        <v>1686.880004882812</v>
      </c>
      <c r="F4681">
        <f>'Trading Days'!J4681</f>
        <v>-8.411087509584414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5"/>
        <v>46158436</v>
      </c>
      <c r="D4682">
        <f t="shared" si="166"/>
        <v>313600414184</v>
      </c>
      <c r="E4682">
        <f>'Trading Days'!I4682</f>
        <v>1690.890014648438</v>
      </c>
      <c r="F4682">
        <f>'Trading Days'!J4682</f>
        <v>2.3771754683312718E-3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5"/>
        <v>46172025</v>
      </c>
      <c r="D4683">
        <f t="shared" si="166"/>
        <v>313738909875</v>
      </c>
      <c r="E4683">
        <f>'Trading Days'!I4683</f>
        <v>1686.800048828125</v>
      </c>
      <c r="F4683">
        <f>'Trading Days'!J4683</f>
        <v>-2.4188242788596441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5"/>
        <v>46212804</v>
      </c>
      <c r="D4684">
        <f t="shared" si="166"/>
        <v>314154641592</v>
      </c>
      <c r="E4684">
        <f>'Trading Days'!I4684</f>
        <v>1675.319946289062</v>
      </c>
      <c r="F4684">
        <f>'Trading Days'!J4684</f>
        <v>-6.8058466959605157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5"/>
        <v>46226401</v>
      </c>
      <c r="D4685">
        <f t="shared" si="166"/>
        <v>314293300399</v>
      </c>
      <c r="E4685">
        <f>'Trading Days'!I4685</f>
        <v>1692.579956054688</v>
      </c>
      <c r="F4685">
        <f>'Trading Days'!J4685</f>
        <v>1.030251553075456E-2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5"/>
        <v>46240000</v>
      </c>
      <c r="D4686">
        <f t="shared" si="166"/>
        <v>314432000000</v>
      </c>
      <c r="E4686">
        <f>'Trading Days'!I4686</f>
        <v>1670.670043945312</v>
      </c>
      <c r="F4686">
        <f>'Trading Days'!J4686</f>
        <v>-1.294468366531221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5"/>
        <v>46253601</v>
      </c>
      <c r="D4687">
        <f t="shared" si="166"/>
        <v>314570740401</v>
      </c>
      <c r="E4687">
        <f>'Trading Days'!I4687</f>
        <v>1685.75</v>
      </c>
      <c r="F4687">
        <f>'Trading Days'!J4687</f>
        <v>9.0262922408523849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5"/>
        <v>46267204</v>
      </c>
      <c r="D4688">
        <f t="shared" si="166"/>
        <v>314709521608</v>
      </c>
      <c r="E4688">
        <f>'Trading Days'!I4688</f>
        <v>1692.949951171875</v>
      </c>
      <c r="F4688">
        <f>'Trading Days'!J4688</f>
        <v>4.2710669861336648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5"/>
        <v>46308025</v>
      </c>
      <c r="D4689">
        <f t="shared" si="166"/>
        <v>315126110125</v>
      </c>
      <c r="E4689">
        <f>'Trading Days'!I4689</f>
        <v>1698.68994140625</v>
      </c>
      <c r="F4689">
        <f>'Trading Days'!J4689</f>
        <v>3.3905256504491721E-3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5"/>
        <v>46321636</v>
      </c>
      <c r="D4690">
        <f t="shared" si="166"/>
        <v>315265054616</v>
      </c>
      <c r="E4690">
        <f>'Trading Days'!I4690</f>
        <v>1718.050048828125</v>
      </c>
      <c r="F4690">
        <f>'Trading Days'!J4690</f>
        <v>1.139708133306994E-2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5"/>
        <v>46335249</v>
      </c>
      <c r="D4691">
        <f t="shared" si="166"/>
        <v>315404039943</v>
      </c>
      <c r="E4691">
        <f>'Trading Days'!I4691</f>
        <v>1722.5400390625</v>
      </c>
      <c r="F4691">
        <f>'Trading Days'!J4691</f>
        <v>2.6134222559102138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5"/>
        <v>46348864</v>
      </c>
      <c r="D4692">
        <f t="shared" si="166"/>
        <v>315543066112</v>
      </c>
      <c r="E4692">
        <f>'Trading Days'!I4692</f>
        <v>1717.050048828125</v>
      </c>
      <c r="F4692">
        <f>'Trading Days'!J4692</f>
        <v>-3.1871481125994579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5"/>
        <v>46362481</v>
      </c>
      <c r="D4693">
        <f t="shared" si="166"/>
        <v>315682133129</v>
      </c>
      <c r="E4693">
        <f>'Trading Days'!I4693</f>
        <v>1725.670043945312</v>
      </c>
      <c r="F4693">
        <f>'Trading Days'!J4693</f>
        <v>5.020235212753521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5"/>
        <v>46403344</v>
      </c>
      <c r="D4694">
        <f t="shared" si="166"/>
        <v>316099579328</v>
      </c>
      <c r="E4694">
        <f>'Trading Days'!I4694</f>
        <v>1728.410034179688</v>
      </c>
      <c r="F4694">
        <f>'Trading Days'!J4694</f>
        <v>1.587783391146846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5"/>
        <v>46416969</v>
      </c>
      <c r="D4695">
        <f t="shared" si="166"/>
        <v>316238809797</v>
      </c>
      <c r="E4695">
        <f>'Trading Days'!I4695</f>
        <v>1728.420043945312</v>
      </c>
      <c r="F4695">
        <f>'Trading Days'!J4695</f>
        <v>5.7913142288423813E-6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5"/>
        <v>46430596</v>
      </c>
      <c r="D4696">
        <f t="shared" si="166"/>
        <v>316378081144</v>
      </c>
      <c r="E4696">
        <f>'Trading Days'!I4696</f>
        <v>1734.75</v>
      </c>
      <c r="F4696">
        <f>'Trading Days'!J4696</f>
        <v>3.6622787827889081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5"/>
        <v>46444225</v>
      </c>
      <c r="D4697">
        <f t="shared" si="166"/>
        <v>316517393375</v>
      </c>
      <c r="E4697">
        <f>'Trading Days'!I4697</f>
        <v>1732.349975585938</v>
      </c>
      <c r="F4697">
        <f>'Trading Days'!J4697</f>
        <v>-1.383498725500476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5"/>
        <v>46457856</v>
      </c>
      <c r="D4698">
        <f t="shared" si="166"/>
        <v>316656746496</v>
      </c>
      <c r="E4698">
        <f>'Trading Days'!I4698</f>
        <v>1740.75</v>
      </c>
      <c r="F4698">
        <f>'Trading Days'!J4698</f>
        <v>4.8489188284375206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5"/>
        <v>46512400</v>
      </c>
      <c r="D4699">
        <f t="shared" si="166"/>
        <v>317214568000</v>
      </c>
      <c r="E4699">
        <f>'Trading Days'!I4699</f>
        <v>1733.380004882812</v>
      </c>
      <c r="F4699">
        <f>'Trading Days'!J4699</f>
        <v>-4.2338044619778534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5"/>
        <v>46526041</v>
      </c>
      <c r="D4700">
        <f t="shared" si="166"/>
        <v>317354125661</v>
      </c>
      <c r="E4700">
        <f>'Trading Days'!I4700</f>
        <v>1727.650024414062</v>
      </c>
      <c r="F4700">
        <f>'Trading Days'!J4700</f>
        <v>-3.3056689546487879E-3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5"/>
        <v>46539684</v>
      </c>
      <c r="D4701">
        <f t="shared" si="166"/>
        <v>317493724248</v>
      </c>
      <c r="E4701">
        <f>'Trading Days'!I4701</f>
        <v>1714.469970703125</v>
      </c>
      <c r="F4701">
        <f>'Trading Days'!J4701</f>
        <v>-7.6288909933637239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5"/>
        <v>46553329</v>
      </c>
      <c r="D4702">
        <f t="shared" si="166"/>
        <v>317633363767</v>
      </c>
      <c r="E4702">
        <f>'Trading Days'!I4702</f>
        <v>1713.180053710938</v>
      </c>
      <c r="F4702">
        <f>'Trading Days'!J4702</f>
        <v>-7.5237071178213544E-4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5"/>
        <v>46594276</v>
      </c>
      <c r="D4703">
        <f t="shared" si="166"/>
        <v>318052527976</v>
      </c>
      <c r="E4703">
        <f>'Trading Days'!I4703</f>
        <v>1717.469970703125</v>
      </c>
      <c r="F4703">
        <f>'Trading Days'!J4703</f>
        <v>2.504066623291834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5"/>
        <v>46607929</v>
      </c>
      <c r="D4704">
        <f t="shared" si="166"/>
        <v>318192331283</v>
      </c>
      <c r="E4704">
        <f>'Trading Days'!I4704</f>
        <v>1718.400024414062</v>
      </c>
      <c r="F4704">
        <f>'Trading Days'!J4704</f>
        <v>5.4152545709795774E-4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5"/>
        <v>46621584</v>
      </c>
      <c r="D4705">
        <f t="shared" si="166"/>
        <v>318332175552</v>
      </c>
      <c r="E4705">
        <f>'Trading Days'!I4705</f>
        <v>1715.699951171875</v>
      </c>
      <c r="F4705">
        <f>'Trading Days'!J4705</f>
        <v>-1.571271650271155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5"/>
        <v>46635241</v>
      </c>
      <c r="D4706">
        <f t="shared" si="166"/>
        <v>318472060789</v>
      </c>
      <c r="E4706">
        <f>'Trading Days'!I4706</f>
        <v>1714.319946289062</v>
      </c>
      <c r="F4706">
        <f>'Trading Days'!J4706</f>
        <v>-8.0433929130230286E-4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5"/>
        <v>46648900</v>
      </c>
      <c r="D4707">
        <f t="shared" si="166"/>
        <v>318611987000</v>
      </c>
      <c r="E4707">
        <f>'Trading Days'!I4707</f>
        <v>1721.719970703125</v>
      </c>
      <c r="F4707">
        <f>'Trading Days'!J4707</f>
        <v>4.3165947115539893E-3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5"/>
        <v>46689889</v>
      </c>
      <c r="D4708">
        <f t="shared" si="166"/>
        <v>319032011537</v>
      </c>
      <c r="E4708">
        <f>'Trading Days'!I4708</f>
        <v>1703.550048828125</v>
      </c>
      <c r="F4708">
        <f>'Trading Days'!J4708</f>
        <v>-1.0553354891724711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5"/>
        <v>46703556</v>
      </c>
      <c r="D4709">
        <f t="shared" si="166"/>
        <v>319172101704</v>
      </c>
      <c r="E4709">
        <f>'Trading Days'!I4709</f>
        <v>1710.969970703125</v>
      </c>
      <c r="F4709">
        <f>'Trading Days'!J4709</f>
        <v>4.355564358149655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5"/>
        <v>46717225</v>
      </c>
      <c r="D4710">
        <f t="shared" si="166"/>
        <v>319312232875</v>
      </c>
      <c r="E4710">
        <f>'Trading Days'!I4710</f>
        <v>1702.930053710938</v>
      </c>
      <c r="F4710">
        <f>'Trading Days'!J4710</f>
        <v>-4.6990403863622632E-3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5"/>
        <v>46730896</v>
      </c>
      <c r="D4711">
        <f t="shared" si="166"/>
        <v>319452405056</v>
      </c>
      <c r="E4711">
        <f>'Trading Days'!I4711</f>
        <v>1720.180053710938</v>
      </c>
      <c r="F4711">
        <f>'Trading Days'!J4711</f>
        <v>1.0129599840233979E-2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5"/>
        <v>46744569</v>
      </c>
      <c r="D4712">
        <f t="shared" si="166"/>
        <v>319592618253</v>
      </c>
      <c r="E4712">
        <f>'Trading Days'!I4712</f>
        <v>1712.319946289062</v>
      </c>
      <c r="F4712">
        <f>'Trading Days'!J4712</f>
        <v>-4.569351565796409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5"/>
        <v>46785600</v>
      </c>
      <c r="D4713">
        <f t="shared" si="166"/>
        <v>320013504000</v>
      </c>
      <c r="E4713">
        <f>'Trading Days'!I4713</f>
        <v>1705.319946289062</v>
      </c>
      <c r="F4713">
        <f>'Trading Days'!J4713</f>
        <v>-4.0880210588974952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5"/>
        <v>46799281</v>
      </c>
      <c r="D4714">
        <f t="shared" si="166"/>
        <v>320153881321</v>
      </c>
      <c r="E4714">
        <f>'Trading Days'!I4714</f>
        <v>1708.81005859375</v>
      </c>
      <c r="F4714">
        <f>'Trading Days'!J4714</f>
        <v>2.0466026403331838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5"/>
        <v>46812964</v>
      </c>
      <c r="D4715">
        <f t="shared" si="166"/>
        <v>320294299688</v>
      </c>
      <c r="E4715">
        <f>'Trading Days'!I4715</f>
        <v>1691.609985351562</v>
      </c>
      <c r="F4715">
        <f>'Trading Days'!J4715</f>
        <v>-1.0065526683721959E-2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5"/>
        <v>46826649</v>
      </c>
      <c r="D4716">
        <f t="shared" si="166"/>
        <v>320434759107</v>
      </c>
      <c r="E4716">
        <f>'Trading Days'!I4716</f>
        <v>1690.530029296875</v>
      </c>
      <c r="F4716">
        <f>'Trading Days'!J4716</f>
        <v>-6.3841905878947447E-4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5"/>
        <v>46840336</v>
      </c>
      <c r="D4717">
        <f t="shared" si="166"/>
        <v>320575259584</v>
      </c>
      <c r="E4717">
        <f>'Trading Days'!I4717</f>
        <v>1696.569946289062</v>
      </c>
      <c r="F4717">
        <f>'Trading Days'!J4717</f>
        <v>3.57279485576445E-3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5"/>
        <v>46881409</v>
      </c>
      <c r="D4718">
        <f t="shared" si="166"/>
        <v>320997007423</v>
      </c>
      <c r="E4718">
        <f>'Trading Days'!I4718</f>
        <v>1672.989990234375</v>
      </c>
      <c r="F4718">
        <f>'Trading Days'!J4718</f>
        <v>-1.3898605304345951E-2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5"/>
        <v>46895104</v>
      </c>
      <c r="D4719">
        <f t="shared" si="166"/>
        <v>321137672192</v>
      </c>
      <c r="E4719">
        <f>'Trading Days'!I4719</f>
        <v>1656.0400390625</v>
      </c>
      <c r="F4719">
        <f>'Trading Days'!J4719</f>
        <v>-1.01315317311016E-2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5"/>
        <v>46908801</v>
      </c>
      <c r="D4720">
        <f t="shared" si="166"/>
        <v>321278378049</v>
      </c>
      <c r="E4720">
        <f>'Trading Days'!I4720</f>
        <v>1671.2900390625</v>
      </c>
      <c r="F4720">
        <f>'Trading Days'!J4720</f>
        <v>9.2087145481296595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5"/>
        <v>46922500</v>
      </c>
      <c r="D4721">
        <f t="shared" si="166"/>
        <v>321419125000</v>
      </c>
      <c r="E4721">
        <f>'Trading Days'!I4721</f>
        <v>1646.910034179688</v>
      </c>
      <c r="F4721">
        <f>'Trading Days'!J4721</f>
        <v>-1.4587536760817371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5"/>
        <v>46936201</v>
      </c>
      <c r="D4722">
        <f t="shared" si="166"/>
        <v>321559913051</v>
      </c>
      <c r="E4722">
        <f>'Trading Days'!I4722</f>
        <v>1632.109985351562</v>
      </c>
      <c r="F4722">
        <f>'Trading Days'!J4722</f>
        <v>-8.9865557443747912E-3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5"/>
        <v>46977316</v>
      </c>
      <c r="D4723">
        <f t="shared" si="166"/>
        <v>321982523864</v>
      </c>
      <c r="E4723">
        <f>'Trading Days'!I4723</f>
        <v>1629.52001953125</v>
      </c>
      <c r="F4723">
        <f>'Trading Days'!J4723</f>
        <v>-1.586881915776162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5"/>
        <v>46991025</v>
      </c>
      <c r="D4724">
        <f t="shared" si="166"/>
        <v>322123476375</v>
      </c>
      <c r="E4724">
        <f>'Trading Days'!I4724</f>
        <v>1621.869995117188</v>
      </c>
      <c r="F4724">
        <f>'Trading Days'!J4724</f>
        <v>-4.6946489287457149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5"/>
        <v>47004736</v>
      </c>
      <c r="D4725">
        <f t="shared" si="166"/>
        <v>322264470016</v>
      </c>
      <c r="E4725">
        <f>'Trading Days'!I4725</f>
        <v>1575.410034179688</v>
      </c>
      <c r="F4725">
        <f>'Trading Days'!J4725</f>
        <v>-2.8645921730701351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5"/>
        <v>47018449</v>
      </c>
      <c r="D4726">
        <f t="shared" si="166"/>
        <v>322405504793</v>
      </c>
      <c r="E4726">
        <f>'Trading Days'!I4726</f>
        <v>1545.380004882812</v>
      </c>
      <c r="F4726">
        <f>'Trading Days'!J4726</f>
        <v>-1.906172275493501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5"/>
        <v>47032164</v>
      </c>
      <c r="D4727">
        <f t="shared" si="166"/>
        <v>322546580712</v>
      </c>
      <c r="E4727">
        <f>'Trading Days'!I4727</f>
        <v>1546.680053710938</v>
      </c>
      <c r="F4727">
        <f>'Trading Days'!J4727</f>
        <v>8.4124864047563364E-4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5"/>
        <v>47073321</v>
      </c>
      <c r="D4728">
        <f t="shared" si="166"/>
        <v>322970055381</v>
      </c>
      <c r="E4728">
        <f>'Trading Days'!I4728</f>
        <v>1553.089965820312</v>
      </c>
      <c r="F4728">
        <f>'Trading Days'!J4728</f>
        <v>4.1443038552122502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5"/>
        <v>47087044</v>
      </c>
      <c r="D4729">
        <f t="shared" si="166"/>
        <v>323111295928</v>
      </c>
      <c r="E4729">
        <f>'Trading Days'!I4729</f>
        <v>1596.839965820312</v>
      </c>
      <c r="F4729">
        <f>'Trading Days'!J4729</f>
        <v>2.816964951344092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5"/>
        <v>47100769</v>
      </c>
      <c r="D4730">
        <f t="shared" si="166"/>
        <v>323252577647</v>
      </c>
      <c r="E4730">
        <f>'Trading Days'!I4730</f>
        <v>1589.599975585938</v>
      </c>
      <c r="F4730">
        <f>'Trading Days'!J4730</f>
        <v>-4.5339485417092984E-3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5"/>
        <v>47114496</v>
      </c>
      <c r="D4731">
        <f t="shared" si="166"/>
        <v>323393900544</v>
      </c>
      <c r="E4731">
        <f>'Trading Days'!I4731</f>
        <v>1560.75</v>
      </c>
      <c r="F4731">
        <f>'Trading Days'!J4731</f>
        <v>-1.814920484966898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5"/>
        <v>47128225</v>
      </c>
      <c r="D4732">
        <f t="shared" si="166"/>
        <v>323535264625</v>
      </c>
      <c r="E4732">
        <f>'Trading Days'!I4732</f>
        <v>1542.0400390625</v>
      </c>
      <c r="F4732">
        <f>'Trading Days'!J4732</f>
        <v>-1.1987801337497991E-2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5"/>
        <v>47169424</v>
      </c>
      <c r="D4733">
        <f t="shared" si="166"/>
        <v>323959604032</v>
      </c>
      <c r="E4733">
        <f>'Trading Days'!I4733</f>
        <v>1539.5</v>
      </c>
      <c r="F4733">
        <f>'Trading Days'!J4733</f>
        <v>-1.647193975614414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5"/>
        <v>47183161</v>
      </c>
      <c r="D4734">
        <f t="shared" si="166"/>
        <v>324101132909</v>
      </c>
      <c r="E4734">
        <f>'Trading Days'!I4734</f>
        <v>1526.589965820312</v>
      </c>
      <c r="F4734">
        <f>'Trading Days'!J4734</f>
        <v>-8.3858617601091368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5"/>
        <v>47196900</v>
      </c>
      <c r="D4735">
        <f t="shared" si="166"/>
        <v>324242703000</v>
      </c>
      <c r="E4735">
        <f>'Trading Days'!I4735</f>
        <v>1468.699951171875</v>
      </c>
      <c r="F4735">
        <f>'Trading Days'!J4735</f>
        <v>-3.7921128754000333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5"/>
        <v>47210641</v>
      </c>
      <c r="D4736">
        <f t="shared" si="166"/>
        <v>324384314311</v>
      </c>
      <c r="E4736">
        <f>'Trading Days'!I4736</f>
        <v>1500.400024414062</v>
      </c>
      <c r="F4736">
        <f>'Trading Days'!J4736</f>
        <v>2.1583764074407211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5"/>
        <v>47224384</v>
      </c>
      <c r="D4737">
        <f t="shared" si="166"/>
        <v>324525966848</v>
      </c>
      <c r="E4737">
        <f>'Trading Days'!I4737</f>
        <v>1483.819946289062</v>
      </c>
      <c r="F4737">
        <f>'Trading Days'!J4737</f>
        <v>-1.105043845322173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si="165"/>
        <v>47265625</v>
      </c>
      <c r="D4738">
        <f t="shared" si="166"/>
        <v>324951171875</v>
      </c>
      <c r="E4738">
        <f>'Trading Days'!I4738</f>
        <v>1477.31005859375</v>
      </c>
      <c r="F4738">
        <f>'Trading Days'!J4738</f>
        <v>-4.3872490807209674E-3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ref="C4739:C4802" si="167">B4739^2</f>
        <v>47279376</v>
      </c>
      <c r="D4739">
        <f t="shared" ref="D4739:D4802" si="168">B4739^3</f>
        <v>325092989376</v>
      </c>
      <c r="E4739">
        <f>'Trading Days'!I4739</f>
        <v>1506.640014648438</v>
      </c>
      <c r="F4739">
        <f>'Trading Days'!J4739</f>
        <v>1.9853622388929629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7"/>
        <v>47293129</v>
      </c>
      <c r="D4740">
        <f t="shared" si="168"/>
        <v>325234848133</v>
      </c>
      <c r="E4740">
        <f>'Trading Days'!I4740</f>
        <v>1511.410034179688</v>
      </c>
      <c r="F4740">
        <f>'Trading Days'!J4740</f>
        <v>3.1659981713436651E-3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7"/>
        <v>47306884</v>
      </c>
      <c r="D4741">
        <f t="shared" si="168"/>
        <v>325376748152</v>
      </c>
      <c r="E4741">
        <f>'Trading Days'!I4741</f>
        <v>1544.97998046875</v>
      </c>
      <c r="F4741">
        <f>'Trading Days'!J4741</f>
        <v>2.221101192257335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7"/>
        <v>47320641</v>
      </c>
      <c r="D4742">
        <f t="shared" si="168"/>
        <v>325518689439</v>
      </c>
      <c r="E4742">
        <f>'Trading Days'!I4742</f>
        <v>1547.97998046875</v>
      </c>
      <c r="F4742">
        <f>'Trading Days'!J4742</f>
        <v>1.9417727335793169E-3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7"/>
        <v>47361924</v>
      </c>
      <c r="D4743">
        <f t="shared" si="168"/>
        <v>325944760968</v>
      </c>
      <c r="E4743">
        <f>'Trading Days'!I4743</f>
        <v>1547.510009765625</v>
      </c>
      <c r="F4743">
        <f>'Trading Days'!J4743</f>
        <v>-3.0360257177397543E-4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7"/>
        <v>47375689</v>
      </c>
      <c r="D4744">
        <f t="shared" si="168"/>
        <v>326086867387</v>
      </c>
      <c r="E4744">
        <f>'Trading Days'!I4744</f>
        <v>1556.099975585938</v>
      </c>
      <c r="F4744">
        <f>'Trading Days'!J4744</f>
        <v>5.5508305381584133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7"/>
        <v>47389456</v>
      </c>
      <c r="D4745">
        <f t="shared" si="168"/>
        <v>326229015104</v>
      </c>
      <c r="E4745">
        <f>'Trading Days'!I4745</f>
        <v>1582.160034179688</v>
      </c>
      <c r="F4745">
        <f>'Trading Days'!J4745</f>
        <v>1.6747033611344438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7"/>
        <v>47403225</v>
      </c>
      <c r="D4746">
        <f t="shared" si="168"/>
        <v>326371204125</v>
      </c>
      <c r="E4746">
        <f>'Trading Days'!I4746</f>
        <v>1578.2099609375</v>
      </c>
      <c r="F4746">
        <f>'Trading Days'!J4746</f>
        <v>-2.4966331830243989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7"/>
        <v>47416996</v>
      </c>
      <c r="D4747">
        <f t="shared" si="168"/>
        <v>326513434456</v>
      </c>
      <c r="E4747">
        <f>'Trading Days'!I4747</f>
        <v>1549.489990234375</v>
      </c>
      <c r="F4747">
        <f>'Trading Days'!J4747</f>
        <v>-1.8197813607807031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7"/>
        <v>47458321</v>
      </c>
      <c r="D4748">
        <f t="shared" si="168"/>
        <v>326940373369</v>
      </c>
      <c r="E4748">
        <f>'Trading Days'!I4748</f>
        <v>1518.7900390625</v>
      </c>
      <c r="F4748">
        <f>'Trading Days'!J4748</f>
        <v>-1.981293933188388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7"/>
        <v>47472100</v>
      </c>
      <c r="D4749">
        <f t="shared" si="168"/>
        <v>327082769000</v>
      </c>
      <c r="E4749">
        <f>'Trading Days'!I4749</f>
        <v>1514.800048828125</v>
      </c>
      <c r="F4749">
        <f>'Trading Days'!J4749</f>
        <v>-2.627084805505997E-3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7"/>
        <v>47485881</v>
      </c>
      <c r="D4750">
        <f t="shared" si="168"/>
        <v>327225205971</v>
      </c>
      <c r="E4750">
        <f>'Trading Days'!I4750</f>
        <v>1502.510009765625</v>
      </c>
      <c r="F4750">
        <f>'Trading Days'!J4750</f>
        <v>-8.113307807197212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7"/>
        <v>47499664</v>
      </c>
      <c r="D4751">
        <f t="shared" si="168"/>
        <v>327367684288</v>
      </c>
      <c r="E4751">
        <f>'Trading Days'!I4751</f>
        <v>1524.119995117188</v>
      </c>
      <c r="F4751">
        <f>'Trading Days'!J4751</f>
        <v>1.438258994023855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7"/>
        <v>47513449</v>
      </c>
      <c r="D4752">
        <f t="shared" si="168"/>
        <v>327510203957</v>
      </c>
      <c r="E4752">
        <f>'Trading Days'!I4752</f>
        <v>1527.530029296875</v>
      </c>
      <c r="F4752">
        <f>'Trading Days'!J4752</f>
        <v>2.237379071603041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7"/>
        <v>47554816</v>
      </c>
      <c r="D4753">
        <f t="shared" si="168"/>
        <v>327938011136</v>
      </c>
      <c r="E4753">
        <f>'Trading Days'!I4753</f>
        <v>1496.5400390625</v>
      </c>
      <c r="F4753">
        <f>'Trading Days'!J4753</f>
        <v>-2.0287647142779749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7"/>
        <v>47568609</v>
      </c>
      <c r="D4754">
        <f t="shared" si="168"/>
        <v>328080696273</v>
      </c>
      <c r="E4754">
        <f>'Trading Days'!I4754</f>
        <v>1469.010009765625</v>
      </c>
      <c r="F4754">
        <f>'Trading Days'!J4754</f>
        <v>-1.839578533035513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7"/>
        <v>47582404</v>
      </c>
      <c r="D4755">
        <f t="shared" si="168"/>
        <v>328223422792</v>
      </c>
      <c r="E4755">
        <f>'Trading Days'!I4755</f>
        <v>1488.280029296875</v>
      </c>
      <c r="F4755">
        <f>'Trading Days'!J4755</f>
        <v>1.311769110022909E-2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7"/>
        <v>47610000</v>
      </c>
      <c r="D4756">
        <f t="shared" si="168"/>
        <v>328509000000</v>
      </c>
      <c r="E4756">
        <f>'Trading Days'!I4756</f>
        <v>1488.680053710938</v>
      </c>
      <c r="F4756">
        <f>'Trading Days'!J4756</f>
        <v>2.6878302885768868E-4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7"/>
        <v>47651409</v>
      </c>
      <c r="D4757">
        <f t="shared" si="168"/>
        <v>328937676327</v>
      </c>
      <c r="E4757">
        <f>'Trading Days'!I4757</f>
        <v>1505.9599609375</v>
      </c>
      <c r="F4757">
        <f>'Trading Days'!J4757</f>
        <v>1.1607535939967221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7"/>
        <v>47665216</v>
      </c>
      <c r="D4758">
        <f t="shared" si="168"/>
        <v>329080651264</v>
      </c>
      <c r="E4758">
        <f>'Trading Days'!I4758</f>
        <v>1492.859985351562</v>
      </c>
      <c r="F4758">
        <f>'Trading Days'!J4758</f>
        <v>-8.6987542336669499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7"/>
        <v>47679025</v>
      </c>
      <c r="D4759">
        <f t="shared" si="168"/>
        <v>329223667625</v>
      </c>
      <c r="E4759">
        <f>'Trading Days'!I4759</f>
        <v>1530.380004882812</v>
      </c>
      <c r="F4759">
        <f>'Trading Days'!J4759</f>
        <v>2.5132979582418221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7"/>
        <v>47692836</v>
      </c>
      <c r="D4760">
        <f t="shared" si="168"/>
        <v>329366725416</v>
      </c>
      <c r="E4760">
        <f>'Trading Days'!I4760</f>
        <v>1525.390014648438</v>
      </c>
      <c r="F4760">
        <f>'Trading Days'!J4760</f>
        <v>-3.2606216877201222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7"/>
        <v>47706649</v>
      </c>
      <c r="D4761">
        <f t="shared" si="168"/>
        <v>329509824643</v>
      </c>
      <c r="E4761">
        <f>'Trading Days'!I4761</f>
        <v>1533.27001953125</v>
      </c>
      <c r="F4761">
        <f>'Trading Days'!J4761</f>
        <v>5.1658951528066321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7"/>
        <v>47748100</v>
      </c>
      <c r="D4762">
        <f t="shared" si="168"/>
        <v>329939371000</v>
      </c>
      <c r="E4762">
        <f>'Trading Days'!I4762</f>
        <v>1548.9599609375</v>
      </c>
      <c r="F4762">
        <f>'Trading Days'!J4762</f>
        <v>1.023299301909431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7"/>
        <v>47761921</v>
      </c>
      <c r="D4763">
        <f t="shared" si="168"/>
        <v>330082636031</v>
      </c>
      <c r="E4763">
        <f>'Trading Days'!I4763</f>
        <v>1480.75</v>
      </c>
      <c r="F4763">
        <f>'Trading Days'!J4763</f>
        <v>-4.4035974239267188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7"/>
        <v>47789569</v>
      </c>
      <c r="D4764">
        <f t="shared" si="168"/>
        <v>330369290497</v>
      </c>
      <c r="E4764">
        <f>'Trading Days'!I4764</f>
        <v>1477.410034179688</v>
      </c>
      <c r="F4764">
        <f>'Trading Days'!J4764</f>
        <v>-2.2555906265825381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7"/>
        <v>47803396</v>
      </c>
      <c r="D4765">
        <f t="shared" si="168"/>
        <v>330512679944</v>
      </c>
      <c r="E4765">
        <f>'Trading Days'!I4765</f>
        <v>1448.089965820312</v>
      </c>
      <c r="F4765">
        <f>'Trading Days'!J4765</f>
        <v>-1.984558631731204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7"/>
        <v>47844889</v>
      </c>
      <c r="D4766">
        <f t="shared" si="168"/>
        <v>330943097213</v>
      </c>
      <c r="E4766">
        <f>'Trading Days'!I4766</f>
        <v>1443.099975585938</v>
      </c>
      <c r="F4766">
        <f>'Trading Days'!J4766</f>
        <v>-3.4459117542102739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7"/>
        <v>47858724</v>
      </c>
      <c r="D4767">
        <f t="shared" si="168"/>
        <v>331086652632</v>
      </c>
      <c r="E4767">
        <f>'Trading Days'!I4767</f>
        <v>1440.130004882812</v>
      </c>
      <c r="F4767">
        <f>'Trading Days'!J4767</f>
        <v>-2.0580491673281021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7"/>
        <v>47872561</v>
      </c>
      <c r="D4768">
        <f t="shared" si="168"/>
        <v>331230249559</v>
      </c>
      <c r="E4768">
        <f>'Trading Days'!I4768</f>
        <v>1455.319946289062</v>
      </c>
      <c r="F4768">
        <f>'Trading Days'!J4768</f>
        <v>1.054761816971239E-2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7"/>
        <v>47886400</v>
      </c>
      <c r="D4769">
        <f t="shared" si="168"/>
        <v>331373888000</v>
      </c>
      <c r="E4769">
        <f>'Trading Days'!I4769</f>
        <v>1432.699951171875</v>
      </c>
      <c r="F4769">
        <f>'Trading Days'!J4769</f>
        <v>-1.5542970585173401E-2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7"/>
        <v>47900241</v>
      </c>
      <c r="D4770">
        <f t="shared" si="168"/>
        <v>331517567961</v>
      </c>
      <c r="E4770">
        <f>'Trading Days'!I4770</f>
        <v>1410.81005859375</v>
      </c>
      <c r="F4770">
        <f>'Trading Days'!J4770</f>
        <v>-1.5278769682528609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7"/>
        <v>47941776</v>
      </c>
      <c r="D4771">
        <f t="shared" si="168"/>
        <v>331948857024</v>
      </c>
      <c r="E4771">
        <f>'Trading Days'!I4771</f>
        <v>1378.140014648438</v>
      </c>
      <c r="F4771">
        <f>'Trading Days'!J4771</f>
        <v>-2.3156940047532989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7"/>
        <v>47955625</v>
      </c>
      <c r="D4772">
        <f t="shared" si="168"/>
        <v>332092703125</v>
      </c>
      <c r="E4772">
        <f>'Trading Days'!I4772</f>
        <v>1377.180053710938</v>
      </c>
      <c r="F4772">
        <f>'Trading Days'!J4772</f>
        <v>-6.9656270574569579E-4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7"/>
        <v>47969476</v>
      </c>
      <c r="D4773">
        <f t="shared" si="168"/>
        <v>332236590776</v>
      </c>
      <c r="E4773">
        <f>'Trading Days'!I4773</f>
        <v>1349.22998046875</v>
      </c>
      <c r="F4773">
        <f>'Trading Days'!J4773</f>
        <v>-2.0295148166627811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7"/>
        <v>47983329</v>
      </c>
      <c r="D4774">
        <f t="shared" si="168"/>
        <v>332380519983</v>
      </c>
      <c r="E4774">
        <f>'Trading Days'!I4774</f>
        <v>1326</v>
      </c>
      <c r="F4774">
        <f>'Trading Days'!J4774</f>
        <v>-1.7217213377277218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7"/>
        <v>47997184</v>
      </c>
      <c r="D4775">
        <f t="shared" si="168"/>
        <v>332524490752</v>
      </c>
      <c r="E4775">
        <f>'Trading Days'!I4775</f>
        <v>1292.089965820312</v>
      </c>
      <c r="F4775">
        <f>'Trading Days'!J4775</f>
        <v>-2.557317811439519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7"/>
        <v>48038761</v>
      </c>
      <c r="D4776">
        <f t="shared" si="168"/>
        <v>332956652491</v>
      </c>
      <c r="E4776">
        <f>'Trading Days'!I4776</f>
        <v>1266.920043945312</v>
      </c>
      <c r="F4776">
        <f>'Trading Days'!J4776</f>
        <v>-1.948000722923370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7"/>
        <v>48066489</v>
      </c>
      <c r="D4777">
        <f t="shared" si="168"/>
        <v>333244968237</v>
      </c>
      <c r="E4777">
        <f>'Trading Days'!I4777</f>
        <v>1329.81005859375</v>
      </c>
      <c r="F4777">
        <f>'Trading Days'!J4777</f>
        <v>4.9640081825994553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7"/>
        <v>48080356</v>
      </c>
      <c r="D4778">
        <f t="shared" si="168"/>
        <v>333389188504</v>
      </c>
      <c r="E4778">
        <f>'Trading Days'!I4778</f>
        <v>1331.819946289062</v>
      </c>
      <c r="F4778">
        <f>'Trading Days'!J4778</f>
        <v>1.511409604945779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7"/>
        <v>48094225</v>
      </c>
      <c r="D4779">
        <f t="shared" si="168"/>
        <v>333533450375</v>
      </c>
      <c r="E4779">
        <f>'Trading Days'!I4779</f>
        <v>1337.920043945312</v>
      </c>
      <c r="F4779">
        <f>'Trading Days'!J4779</f>
        <v>4.5802720354557458E-3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7"/>
        <v>48135844</v>
      </c>
      <c r="D4780">
        <f t="shared" si="168"/>
        <v>333966485672</v>
      </c>
      <c r="E4780">
        <f>'Trading Days'!I4780</f>
        <v>1348.56005859375</v>
      </c>
      <c r="F4780">
        <f>'Trading Days'!J4780</f>
        <v>7.9526535958474032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7"/>
        <v>48163600</v>
      </c>
      <c r="D4781">
        <f t="shared" si="168"/>
        <v>334255384000</v>
      </c>
      <c r="E4781">
        <f>'Trading Days'!I4781</f>
        <v>1355.910034179688</v>
      </c>
      <c r="F4781">
        <f>'Trading Days'!J4781</f>
        <v>5.4502397124249757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7"/>
        <v>48177481</v>
      </c>
      <c r="D4782">
        <f t="shared" si="168"/>
        <v>334399895621</v>
      </c>
      <c r="E4782">
        <f>'Trading Days'!I4782</f>
        <v>1330.829956054688</v>
      </c>
      <c r="F4782">
        <f>'Trading Days'!J4782</f>
        <v>-1.849686003701068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7"/>
        <v>48191364</v>
      </c>
      <c r="D4783">
        <f t="shared" si="168"/>
        <v>334544448888</v>
      </c>
      <c r="E4783">
        <f>'Trading Days'!I4783</f>
        <v>1380.75</v>
      </c>
      <c r="F4783">
        <f>'Trading Days'!J4783</f>
        <v>3.7510460084098529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7"/>
        <v>48233025</v>
      </c>
      <c r="D4784">
        <f t="shared" si="168"/>
        <v>334978358625</v>
      </c>
      <c r="E4784">
        <f>'Trading Days'!I4784</f>
        <v>1405.369995117188</v>
      </c>
      <c r="F4784">
        <f>'Trading Days'!J4784</f>
        <v>1.7830885473248511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7"/>
        <v>48246916</v>
      </c>
      <c r="D4785">
        <f t="shared" si="168"/>
        <v>335123078536</v>
      </c>
      <c r="E4785">
        <f>'Trading Days'!I4785</f>
        <v>1426.550048828125</v>
      </c>
      <c r="F4785">
        <f>'Trading Days'!J4785</f>
        <v>1.5070802553437851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7"/>
        <v>48260809</v>
      </c>
      <c r="D4786">
        <f t="shared" si="168"/>
        <v>335267840123</v>
      </c>
      <c r="E4786">
        <f>'Trading Days'!I4786</f>
        <v>1438.81005859375</v>
      </c>
      <c r="F4786">
        <f>'Trading Days'!J4786</f>
        <v>8.5941672889053855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7"/>
        <v>48274704</v>
      </c>
      <c r="D4787">
        <f t="shared" si="168"/>
        <v>335412643392</v>
      </c>
      <c r="E4787">
        <f>'Trading Days'!I4787</f>
        <v>1445.430053710938</v>
      </c>
      <c r="F4787">
        <f>'Trading Days'!J4787</f>
        <v>4.6010208766944496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7"/>
        <v>48288601</v>
      </c>
      <c r="D4788">
        <f t="shared" si="168"/>
        <v>335557488349</v>
      </c>
      <c r="E4788">
        <f>'Trading Days'!I4788</f>
        <v>1447.380004882812</v>
      </c>
      <c r="F4788">
        <f>'Trading Days'!J4788</f>
        <v>1.349045681503513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7"/>
        <v>48330304</v>
      </c>
      <c r="D4789">
        <f t="shared" si="168"/>
        <v>335992273408</v>
      </c>
      <c r="E4789">
        <f>'Trading Days'!I4789</f>
        <v>1432.81005859375</v>
      </c>
      <c r="F4789">
        <f>'Trading Days'!J4789</f>
        <v>-1.006642777978806E-2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7"/>
        <v>48344209</v>
      </c>
      <c r="D4790">
        <f t="shared" si="168"/>
        <v>336137285177</v>
      </c>
      <c r="E4790">
        <f>'Trading Days'!I4790</f>
        <v>1445.219970703125</v>
      </c>
      <c r="F4790">
        <f>'Trading Days'!J4790</f>
        <v>8.6612402215788808E-3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7"/>
        <v>48358116</v>
      </c>
      <c r="D4791">
        <f t="shared" si="168"/>
        <v>336282338664</v>
      </c>
      <c r="E4791">
        <f>'Trading Days'!I4791</f>
        <v>1454.699951171875</v>
      </c>
      <c r="F4791">
        <f>'Trading Days'!J4791</f>
        <v>6.5595415652455191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7"/>
        <v>48372025</v>
      </c>
      <c r="D4792">
        <f t="shared" si="168"/>
        <v>336427433875</v>
      </c>
      <c r="E4792">
        <f>'Trading Days'!I4792</f>
        <v>1467.25</v>
      </c>
      <c r="F4792">
        <f>'Trading Days'!J4792</f>
        <v>8.627242214461539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7"/>
        <v>48385936</v>
      </c>
      <c r="D4793">
        <f t="shared" si="168"/>
        <v>336572570816</v>
      </c>
      <c r="E4793">
        <f>'Trading Days'!I4793</f>
        <v>1482.5</v>
      </c>
      <c r="F4793">
        <f>'Trading Days'!J4793</f>
        <v>1.0393593457147739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7"/>
        <v>48441600</v>
      </c>
      <c r="D4794">
        <f t="shared" si="168"/>
        <v>337153536000</v>
      </c>
      <c r="E4794">
        <f>'Trading Days'!I4794</f>
        <v>1457.449951171875</v>
      </c>
      <c r="F4794">
        <f>'Trading Days'!J4794</f>
        <v>-1.6897166157251231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7"/>
        <v>48455521</v>
      </c>
      <c r="D4795">
        <f t="shared" si="168"/>
        <v>337298881681</v>
      </c>
      <c r="E4795">
        <f>'Trading Days'!I4795</f>
        <v>1454.260009765625</v>
      </c>
      <c r="F4795">
        <f>'Trading Days'!J4795</f>
        <v>-2.1887142015992729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7"/>
        <v>48469444</v>
      </c>
      <c r="D4796">
        <f t="shared" si="168"/>
        <v>337444269128</v>
      </c>
      <c r="E4796">
        <f>'Trading Days'!I4796</f>
        <v>1464.410034179688</v>
      </c>
      <c r="F4796">
        <f>'Trading Days'!J4796</f>
        <v>6.9795114669342073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7"/>
        <v>48483369</v>
      </c>
      <c r="D4797">
        <f t="shared" si="168"/>
        <v>337589698347</v>
      </c>
      <c r="E4797">
        <f>'Trading Days'!I4797</f>
        <v>1482.849975585938</v>
      </c>
      <c r="F4797">
        <f>'Trading Days'!J4797</f>
        <v>1.2592061632915151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7"/>
        <v>48525156</v>
      </c>
      <c r="D4798">
        <f t="shared" si="168"/>
        <v>338026236696</v>
      </c>
      <c r="E4798">
        <f>'Trading Days'!I4798</f>
        <v>1473.5400390625</v>
      </c>
      <c r="F4798">
        <f>'Trading Days'!J4798</f>
        <v>-6.2784075777856394E-3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7"/>
        <v>48539089</v>
      </c>
      <c r="D4799">
        <f t="shared" si="168"/>
        <v>338171833063</v>
      </c>
      <c r="E4799">
        <f>'Trading Days'!I4799</f>
        <v>1471.449951171875</v>
      </c>
      <c r="F4799">
        <f>'Trading Days'!J4799</f>
        <v>-1.418412689997095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7"/>
        <v>48553024</v>
      </c>
      <c r="D4800">
        <f t="shared" si="168"/>
        <v>338317471232</v>
      </c>
      <c r="E4800">
        <f>'Trading Days'!I4800</f>
        <v>1486.93994140625</v>
      </c>
      <c r="F4800">
        <f>'Trading Days'!J4800</f>
        <v>1.052702487232993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7"/>
        <v>48566961</v>
      </c>
      <c r="D4801">
        <f t="shared" si="168"/>
        <v>338463151209</v>
      </c>
      <c r="E4801">
        <f>'Trading Days'!I4801</f>
        <v>1499.420043945312</v>
      </c>
      <c r="F4801">
        <f>'Trading Days'!J4801</f>
        <v>8.3931450030585442E-3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si="167"/>
        <v>48580900</v>
      </c>
      <c r="D4802">
        <f t="shared" si="168"/>
        <v>338608873000</v>
      </c>
      <c r="E4802">
        <f>'Trading Days'!I4802</f>
        <v>1502.050048828125</v>
      </c>
      <c r="F4802">
        <f>'Trading Days'!J4802</f>
        <v>1.7540147561938559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ref="C4803:C4866" si="169">B4803^2</f>
        <v>48622729</v>
      </c>
      <c r="D4803">
        <f t="shared" ref="D4803:D4866" si="170">B4803^3</f>
        <v>339046289317</v>
      </c>
      <c r="E4803">
        <f>'Trading Days'!I4803</f>
        <v>1517.5400390625</v>
      </c>
      <c r="F4803">
        <f>'Trading Days'!J4803</f>
        <v>1.0312565980381329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69"/>
        <v>48636676</v>
      </c>
      <c r="D4804">
        <f t="shared" si="170"/>
        <v>339192178424</v>
      </c>
      <c r="E4804">
        <f>'Trading Days'!I4804</f>
        <v>1520.22998046875</v>
      </c>
      <c r="F4804">
        <f>'Trading Days'!J4804</f>
        <v>1.772567007794823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69"/>
        <v>48650625</v>
      </c>
      <c r="D4805">
        <f t="shared" si="170"/>
        <v>339338109375</v>
      </c>
      <c r="E4805">
        <f>'Trading Days'!I4805</f>
        <v>1518.02001953125</v>
      </c>
      <c r="F4805">
        <f>'Trading Days'!J4805</f>
        <v>-1.4537017200637601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69"/>
        <v>48664576</v>
      </c>
      <c r="D4806">
        <f t="shared" si="170"/>
        <v>339484082176</v>
      </c>
      <c r="E4806">
        <f>'Trading Days'!I4806</f>
        <v>1505.630004882812</v>
      </c>
      <c r="F4806">
        <f>'Trading Days'!J4806</f>
        <v>-8.1619573451106042E-3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69"/>
        <v>48678529</v>
      </c>
      <c r="D4807">
        <f t="shared" si="170"/>
        <v>339630096833</v>
      </c>
      <c r="E4807">
        <f>'Trading Days'!I4807</f>
        <v>1506.390014648438</v>
      </c>
      <c r="F4807">
        <f>'Trading Days'!J4807</f>
        <v>5.0477857319597419E-4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69"/>
        <v>48720400</v>
      </c>
      <c r="D4808">
        <f t="shared" si="170"/>
        <v>340068392000</v>
      </c>
      <c r="E4808">
        <f>'Trading Days'!I4808</f>
        <v>1518.97998046875</v>
      </c>
      <c r="F4808">
        <f>'Trading Days'!J4808</f>
        <v>8.3577066349913576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69"/>
        <v>48734361</v>
      </c>
      <c r="D4809">
        <f t="shared" si="170"/>
        <v>340214574141</v>
      </c>
      <c r="E4809">
        <f>'Trading Days'!I4809</f>
        <v>1538.22998046875</v>
      </c>
      <c r="F4809">
        <f>'Trading Days'!J4809</f>
        <v>1.267297808234424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69"/>
        <v>48748324</v>
      </c>
      <c r="D4810">
        <f t="shared" si="170"/>
        <v>340360798168</v>
      </c>
      <c r="E4810">
        <f>'Trading Days'!I4810</f>
        <v>1542.93994140625</v>
      </c>
      <c r="F4810">
        <f>'Trading Days'!J4810</f>
        <v>3.0619354695353711E-3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69"/>
        <v>48762289</v>
      </c>
      <c r="D4811">
        <f t="shared" si="170"/>
        <v>340507064087</v>
      </c>
      <c r="E4811">
        <f>'Trading Days'!I4811</f>
        <v>1545.109985351562</v>
      </c>
      <c r="F4811">
        <f>'Trading Days'!J4811</f>
        <v>1.406434487225994E-3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69"/>
        <v>48776256</v>
      </c>
      <c r="D4812">
        <f t="shared" si="170"/>
        <v>340653371904</v>
      </c>
      <c r="E4812">
        <f>'Trading Days'!I4812</f>
        <v>1569.25</v>
      </c>
      <c r="F4812">
        <f>'Trading Days'!J4812</f>
        <v>1.5623492746340119E-2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69"/>
        <v>48832144</v>
      </c>
      <c r="D4813">
        <f t="shared" si="170"/>
        <v>341239022272</v>
      </c>
      <c r="E4813">
        <f>'Trading Days'!I4813</f>
        <v>1574.469970703125</v>
      </c>
      <c r="F4813">
        <f>'Trading Days'!J4813</f>
        <v>3.3264111538156001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69"/>
        <v>48846121</v>
      </c>
      <c r="D4814">
        <f t="shared" si="170"/>
        <v>341385539669</v>
      </c>
      <c r="E4814">
        <f>'Trading Days'!I4814</f>
        <v>1581.660034179688</v>
      </c>
      <c r="F4814">
        <f>'Trading Days'!J4814</f>
        <v>4.5666564687492084E-3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69"/>
        <v>48860100</v>
      </c>
      <c r="D4815">
        <f t="shared" si="170"/>
        <v>341532099000</v>
      </c>
      <c r="E4815">
        <f>'Trading Days'!I4815</f>
        <v>1575.550048828125</v>
      </c>
      <c r="F4815">
        <f>'Trading Days'!J4815</f>
        <v>-3.8630206362467718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69"/>
        <v>48874081</v>
      </c>
      <c r="D4816">
        <f t="shared" si="170"/>
        <v>341678700271</v>
      </c>
      <c r="E4816">
        <f>'Trading Days'!I4816</f>
        <v>1590.06005859375</v>
      </c>
      <c r="F4816">
        <f>'Trading Days'!J4816</f>
        <v>9.2094883157900487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69"/>
        <v>48916036</v>
      </c>
      <c r="D4817">
        <f t="shared" si="170"/>
        <v>342118755784</v>
      </c>
      <c r="E4817">
        <f>'Trading Days'!I4817</f>
        <v>1588.81005859375</v>
      </c>
      <c r="F4817">
        <f>'Trading Days'!J4817</f>
        <v>-7.8613382761494321E-4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69"/>
        <v>48930025</v>
      </c>
      <c r="D4818">
        <f t="shared" si="170"/>
        <v>342265524875</v>
      </c>
      <c r="E4818">
        <f>'Trading Days'!I4818</f>
        <v>1577.47998046875</v>
      </c>
      <c r="F4818">
        <f>'Trading Days'!J4818</f>
        <v>-7.1311722025653168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69"/>
        <v>48944016</v>
      </c>
      <c r="D4819">
        <f t="shared" si="170"/>
        <v>342412335936</v>
      </c>
      <c r="E4819">
        <f>'Trading Days'!I4819</f>
        <v>1581.050048828125</v>
      </c>
      <c r="F4819">
        <f>'Trading Days'!J4819</f>
        <v>2.2631465397831012E-3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69"/>
        <v>48958009</v>
      </c>
      <c r="D4820">
        <f t="shared" si="170"/>
        <v>342559188973</v>
      </c>
      <c r="E4820">
        <f>'Trading Days'!I4820</f>
        <v>1575.550048828125</v>
      </c>
      <c r="F4820">
        <f>'Trading Days'!J4820</f>
        <v>-3.4787007559163858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69"/>
        <v>48972004</v>
      </c>
      <c r="D4821">
        <f t="shared" si="170"/>
        <v>342706083992</v>
      </c>
      <c r="E4821">
        <f>'Trading Days'!I4821</f>
        <v>1589.640014648438</v>
      </c>
      <c r="F4821">
        <f>'Trading Days'!J4821</f>
        <v>8.9428868545260443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69"/>
        <v>49014001</v>
      </c>
      <c r="D4822">
        <f t="shared" si="170"/>
        <v>343147021001</v>
      </c>
      <c r="E4822">
        <f>'Trading Days'!I4822</f>
        <v>1575.43994140625</v>
      </c>
      <c r="F4822">
        <f>'Trading Days'!J4822</f>
        <v>-8.9328861322910402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69"/>
        <v>49028004</v>
      </c>
      <c r="D4823">
        <f t="shared" si="170"/>
        <v>343294084008</v>
      </c>
      <c r="E4823">
        <f>'Trading Days'!I4823</f>
        <v>1568.280029296875</v>
      </c>
      <c r="F4823">
        <f>'Trading Days'!J4823</f>
        <v>-4.5447064792479841E-3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69"/>
        <v>49042009</v>
      </c>
      <c r="D4824">
        <f t="shared" si="170"/>
        <v>343441189027</v>
      </c>
      <c r="E4824">
        <f>'Trading Days'!I4824</f>
        <v>1536.819946289062</v>
      </c>
      <c r="F4824">
        <f>'Trading Days'!J4824</f>
        <v>-2.0060245887284389E-2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69"/>
        <v>49056016</v>
      </c>
      <c r="D4825">
        <f t="shared" si="170"/>
        <v>343588336064</v>
      </c>
      <c r="E4825">
        <f>'Trading Days'!I4825</f>
        <v>1523.630004882812</v>
      </c>
      <c r="F4825">
        <f>'Trading Days'!J4825</f>
        <v>-8.5826198691002498E-3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69"/>
        <v>49070025</v>
      </c>
      <c r="D4826">
        <f t="shared" si="170"/>
        <v>343735525125</v>
      </c>
      <c r="E4826">
        <f>'Trading Days'!I4826</f>
        <v>1521.880004882812</v>
      </c>
      <c r="F4826">
        <f>'Trading Days'!J4826</f>
        <v>-1.1485728125540939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69"/>
        <v>49112064</v>
      </c>
      <c r="D4827">
        <f t="shared" si="170"/>
        <v>344177344512</v>
      </c>
      <c r="E4827">
        <f>'Trading Days'!I4827</f>
        <v>1548.880004882812</v>
      </c>
      <c r="F4827">
        <f>'Trading Days'!J4827</f>
        <v>1.774121475633628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69"/>
        <v>49126081</v>
      </c>
      <c r="D4828">
        <f t="shared" si="170"/>
        <v>344324701729</v>
      </c>
      <c r="E4828">
        <f>'Trading Days'!I4828</f>
        <v>1549.829956054688</v>
      </c>
      <c r="F4828">
        <f>'Trading Days'!J4828</f>
        <v>6.1331489132876449E-4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69"/>
        <v>49140100</v>
      </c>
      <c r="D4829">
        <f t="shared" si="170"/>
        <v>344472101000</v>
      </c>
      <c r="E4829">
        <f>'Trading Days'!I4829</f>
        <v>1555.880004882812</v>
      </c>
      <c r="F4829">
        <f>'Trading Days'!J4829</f>
        <v>3.9036855653025171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69"/>
        <v>49154121</v>
      </c>
      <c r="D4830">
        <f t="shared" si="170"/>
        <v>344619542331</v>
      </c>
      <c r="E4830">
        <f>'Trading Days'!I4830</f>
        <v>1549.640014648438</v>
      </c>
      <c r="F4830">
        <f>'Trading Days'!J4830</f>
        <v>-4.0105857873300446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69"/>
        <v>49168144</v>
      </c>
      <c r="D4831">
        <f t="shared" si="170"/>
        <v>344767025728</v>
      </c>
      <c r="E4831">
        <f>'Trading Days'!I4831</f>
        <v>1553.5400390625</v>
      </c>
      <c r="F4831">
        <f>'Trading Days'!J4831</f>
        <v>2.516729290155117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69"/>
        <v>49210225</v>
      </c>
      <c r="D4832">
        <f t="shared" si="170"/>
        <v>345209728375</v>
      </c>
      <c r="E4832">
        <f>'Trading Days'!I4832</f>
        <v>1563.930053710938</v>
      </c>
      <c r="F4832">
        <f>'Trading Days'!J4832</f>
        <v>6.6879606493488453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69"/>
        <v>49224256</v>
      </c>
      <c r="D4833">
        <f t="shared" si="170"/>
        <v>345357380096</v>
      </c>
      <c r="E4833">
        <f>'Trading Days'!I4833</f>
        <v>1554.989990234375</v>
      </c>
      <c r="F4833">
        <f>'Trading Days'!J4833</f>
        <v>-5.7164087711913947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69"/>
        <v>49238289</v>
      </c>
      <c r="D4834">
        <f t="shared" si="170"/>
        <v>345505073913</v>
      </c>
      <c r="E4834">
        <f>'Trading Days'!I4834</f>
        <v>1543.160034179688</v>
      </c>
      <c r="F4834">
        <f>'Trading Days'!J4834</f>
        <v>-7.6077377532854928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69"/>
        <v>49252324</v>
      </c>
      <c r="D4835">
        <f t="shared" si="170"/>
        <v>345652809832</v>
      </c>
      <c r="E4835">
        <f>'Trading Days'!I4835</f>
        <v>1562.410034179688</v>
      </c>
      <c r="F4835">
        <f>'Trading Days'!J4835</f>
        <v>1.247440289641299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69"/>
        <v>49266361</v>
      </c>
      <c r="D4836">
        <f t="shared" si="170"/>
        <v>345800587859</v>
      </c>
      <c r="E4836">
        <f>'Trading Days'!I4836</f>
        <v>1505.920043945312</v>
      </c>
      <c r="F4836">
        <f>'Trading Days'!J4836</f>
        <v>-3.6155675526005522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69"/>
        <v>49308484</v>
      </c>
      <c r="D4837">
        <f t="shared" si="170"/>
        <v>346244174648</v>
      </c>
      <c r="E4837">
        <f>'Trading Days'!I4837</f>
        <v>1512.859985351562</v>
      </c>
      <c r="F4837">
        <f>'Trading Days'!J4837</f>
        <v>4.6084394946150908E-3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69"/>
        <v>49322529</v>
      </c>
      <c r="D4838">
        <f t="shared" si="170"/>
        <v>346392121167</v>
      </c>
      <c r="E4838">
        <f>'Trading Days'!I4838</f>
        <v>1528.170043945312</v>
      </c>
      <c r="F4838">
        <f>'Trading Days'!J4838</f>
        <v>1.011994417328199E-2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69"/>
        <v>49336576</v>
      </c>
      <c r="D4839">
        <f t="shared" si="170"/>
        <v>346540109824</v>
      </c>
      <c r="E4839">
        <f>'Trading Days'!I4839</f>
        <v>1522.22998046875</v>
      </c>
      <c r="F4839">
        <f>'Trading Days'!J4839</f>
        <v>-3.887043526403899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69"/>
        <v>49350625</v>
      </c>
      <c r="D4840">
        <f t="shared" si="170"/>
        <v>346688140625</v>
      </c>
      <c r="E4840">
        <f>'Trading Days'!I4840</f>
        <v>1535.099975585938</v>
      </c>
      <c r="F4840">
        <f>'Trading Days'!J4840</f>
        <v>8.4546982271527238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69"/>
        <v>49364676</v>
      </c>
      <c r="D4841">
        <f t="shared" si="170"/>
        <v>346836213576</v>
      </c>
      <c r="E4841">
        <f>'Trading Days'!I4841</f>
        <v>1539.739990234375</v>
      </c>
      <c r="F4841">
        <f>'Trading Days'!J4841</f>
        <v>3.02261398099879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69"/>
        <v>49406841</v>
      </c>
      <c r="D4842">
        <f t="shared" si="170"/>
        <v>347280685389</v>
      </c>
      <c r="E4842">
        <f>'Trading Days'!I4842</f>
        <v>1556.06005859375</v>
      </c>
      <c r="F4842">
        <f>'Trading Days'!J4842</f>
        <v>1.0599236535313141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69"/>
        <v>49420900</v>
      </c>
      <c r="D4843">
        <f t="shared" si="170"/>
        <v>347428927000</v>
      </c>
      <c r="E4843">
        <f>'Trading Days'!I4843</f>
        <v>1553.319946289062</v>
      </c>
      <c r="F4843">
        <f>'Trading Days'!J4843</f>
        <v>-1.76092965663821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69"/>
        <v>49434961</v>
      </c>
      <c r="D4844">
        <f t="shared" si="170"/>
        <v>347577210791</v>
      </c>
      <c r="E4844">
        <f>'Trading Days'!I4844</f>
        <v>1560.910034179688</v>
      </c>
      <c r="F4844">
        <f>'Trading Days'!J4844</f>
        <v>4.8863647883741201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69"/>
        <v>49449024</v>
      </c>
      <c r="D4845">
        <f t="shared" si="170"/>
        <v>347725536768</v>
      </c>
      <c r="E4845">
        <f>'Trading Days'!I4845</f>
        <v>1567.489990234375</v>
      </c>
      <c r="F4845">
        <f>'Trading Days'!J4845</f>
        <v>4.2154614363441034E-3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69"/>
        <v>49463089</v>
      </c>
      <c r="D4846">
        <f t="shared" si="170"/>
        <v>347873904937</v>
      </c>
      <c r="E4846">
        <f>'Trading Days'!I4846</f>
        <v>1582.56005859375</v>
      </c>
      <c r="F4846">
        <f>'Trading Days'!J4846</f>
        <v>9.6141400922895581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69"/>
        <v>49505296</v>
      </c>
      <c r="D4847">
        <f t="shared" si="170"/>
        <v>348319262656</v>
      </c>
      <c r="E4847">
        <f>'Trading Days'!I4847</f>
        <v>1579</v>
      </c>
      <c r="F4847">
        <f>'Trading Days'!J4847</f>
        <v>-2.2495567068168132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69"/>
        <v>49519369</v>
      </c>
      <c r="D4848">
        <f t="shared" si="170"/>
        <v>348467799653</v>
      </c>
      <c r="E4848">
        <f>'Trading Days'!I4848</f>
        <v>1559.680053710938</v>
      </c>
      <c r="F4848">
        <f>'Trading Days'!J4848</f>
        <v>-1.223555813113497E-2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69"/>
        <v>49533444</v>
      </c>
      <c r="D4849">
        <f t="shared" si="170"/>
        <v>348616378872</v>
      </c>
      <c r="E4849">
        <f>'Trading Days'!I4849</f>
        <v>1581.550048828125</v>
      </c>
      <c r="F4849">
        <f>'Trading Days'!J4849</f>
        <v>1.402210348536026E-2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69"/>
        <v>49547521</v>
      </c>
      <c r="D4850">
        <f t="shared" si="170"/>
        <v>348765000319</v>
      </c>
      <c r="E4850">
        <f>'Trading Days'!I4850</f>
        <v>1579.140014648438</v>
      </c>
      <c r="F4850">
        <f>'Trading Days'!J4850</f>
        <v>-1.5238431319153369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69"/>
        <v>49561600</v>
      </c>
      <c r="D4851">
        <f t="shared" si="170"/>
        <v>348913664000</v>
      </c>
      <c r="E4851">
        <f>'Trading Days'!I4851</f>
        <v>1584.800048828125</v>
      </c>
      <c r="F4851">
        <f>'Trading Days'!J4851</f>
        <v>3.584251001927274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69"/>
        <v>49603849</v>
      </c>
      <c r="D4852">
        <f t="shared" si="170"/>
        <v>349359908507</v>
      </c>
      <c r="E4852">
        <f>'Trading Days'!I4852</f>
        <v>1579.170043945312</v>
      </c>
      <c r="F4852">
        <f>'Trading Days'!J4852</f>
        <v>-3.5525017095854321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69"/>
        <v>49617936</v>
      </c>
      <c r="D4853">
        <f t="shared" si="170"/>
        <v>349508741184</v>
      </c>
      <c r="E4853">
        <f>'Trading Days'!I4853</f>
        <v>1582.7900390625</v>
      </c>
      <c r="F4853">
        <f>'Trading Days'!J4853</f>
        <v>2.2923402904375671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69"/>
        <v>49632025</v>
      </c>
      <c r="D4854">
        <f t="shared" si="170"/>
        <v>349657616125</v>
      </c>
      <c r="E4854">
        <f>'Trading Days'!I4854</f>
        <v>1567.599975585938</v>
      </c>
      <c r="F4854">
        <f>'Trading Days'!J4854</f>
        <v>-9.5970173564898786E-3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69"/>
        <v>49646116</v>
      </c>
      <c r="D4855">
        <f t="shared" si="170"/>
        <v>349806533336</v>
      </c>
      <c r="E4855">
        <f>'Trading Days'!I4855</f>
        <v>1565.75</v>
      </c>
      <c r="F4855">
        <f>'Trading Days'!J4855</f>
        <v>-1.180132441151893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69"/>
        <v>49702500</v>
      </c>
      <c r="D4856">
        <f t="shared" si="170"/>
        <v>350402625000</v>
      </c>
      <c r="E4856">
        <f>'Trading Days'!I4856</f>
        <v>1560.0400390625</v>
      </c>
      <c r="F4856">
        <f>'Trading Days'!J4856</f>
        <v>-3.6467896774708959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69"/>
        <v>49716601</v>
      </c>
      <c r="D4857">
        <f t="shared" si="170"/>
        <v>350551753651</v>
      </c>
      <c r="E4857">
        <f>'Trading Days'!I4857</f>
        <v>1585.089965820312</v>
      </c>
      <c r="F4857">
        <f>'Trading Days'!J4857</f>
        <v>1.6057233231568709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69"/>
        <v>49730704</v>
      </c>
      <c r="D4858">
        <f t="shared" si="170"/>
        <v>350700924608</v>
      </c>
      <c r="E4858">
        <f>'Trading Days'!I4858</f>
        <v>1588.130004882812</v>
      </c>
      <c r="F4858">
        <f>'Trading Days'!J4858</f>
        <v>1.917896856363344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69"/>
        <v>49744809</v>
      </c>
      <c r="D4859">
        <f t="shared" si="170"/>
        <v>350850137877</v>
      </c>
      <c r="E4859">
        <f>'Trading Days'!I4859</f>
        <v>1575.609985351562</v>
      </c>
      <c r="F4859">
        <f>'Trading Days'!J4859</f>
        <v>-7.8834978828914437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69"/>
        <v>49758916</v>
      </c>
      <c r="D4860">
        <f t="shared" si="170"/>
        <v>350999393464</v>
      </c>
      <c r="E4860">
        <f>'Trading Days'!I4860</f>
        <v>1589.900024414062</v>
      </c>
      <c r="F4860">
        <f>'Trading Days'!J4860</f>
        <v>9.0695281163195585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69"/>
        <v>49801249</v>
      </c>
      <c r="D4861">
        <f t="shared" si="170"/>
        <v>351447414193</v>
      </c>
      <c r="E4861">
        <f>'Trading Days'!I4861</f>
        <v>1598.359985351562</v>
      </c>
      <c r="F4861">
        <f>'Trading Days'!J4861</f>
        <v>5.3210647258263846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69"/>
        <v>49815364</v>
      </c>
      <c r="D4862">
        <f t="shared" si="170"/>
        <v>351596839112</v>
      </c>
      <c r="E4862">
        <f>'Trading Days'!I4862</f>
        <v>1591.2099609375</v>
      </c>
      <c r="F4862">
        <f>'Trading Days'!J4862</f>
        <v>-4.4733504839896687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69"/>
        <v>49829481</v>
      </c>
      <c r="D4863">
        <f t="shared" si="170"/>
        <v>351746306379</v>
      </c>
      <c r="E4863">
        <f>'Trading Days'!I4863</f>
        <v>1576.380004882812</v>
      </c>
      <c r="F4863">
        <f>'Trading Days'!J4863</f>
        <v>-9.3199240947124951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69"/>
        <v>49843600</v>
      </c>
      <c r="D4864">
        <f t="shared" si="170"/>
        <v>351895816000</v>
      </c>
      <c r="E4864">
        <f>'Trading Days'!I4864</f>
        <v>1582.650024414062</v>
      </c>
      <c r="F4864">
        <f>'Trading Days'!J4864</f>
        <v>3.9774797395479844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69"/>
        <v>49857721</v>
      </c>
      <c r="D4865">
        <f t="shared" si="170"/>
        <v>352045367981</v>
      </c>
      <c r="E4865">
        <f>'Trading Days'!I4865</f>
        <v>1614.02001953125</v>
      </c>
      <c r="F4865">
        <f>'Trading Days'!J4865</f>
        <v>1.9821182594554902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si="169"/>
        <v>49900096</v>
      </c>
      <c r="D4866">
        <f t="shared" si="170"/>
        <v>352494278144</v>
      </c>
      <c r="E4866">
        <f>'Trading Days'!I4866</f>
        <v>1614.97998046875</v>
      </c>
      <c r="F4866">
        <f>'Trading Days'!J4866</f>
        <v>5.9476395948232508E-4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ref="C4867:C4930" si="171">B4867^2</f>
        <v>49914225</v>
      </c>
      <c r="D4867">
        <f t="shared" ref="D4867:D4930" si="172">B4867^3</f>
        <v>352643999625</v>
      </c>
      <c r="E4867">
        <f>'Trading Days'!I4867</f>
        <v>1582.31005859375</v>
      </c>
      <c r="F4867">
        <f>'Trading Days'!J4867</f>
        <v>-2.022930455491934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1"/>
        <v>49928356</v>
      </c>
      <c r="D4868">
        <f t="shared" si="172"/>
        <v>352793763496</v>
      </c>
      <c r="E4868">
        <f>'Trading Days'!I4868</f>
        <v>1574.969970703125</v>
      </c>
      <c r="F4868">
        <f>'Trading Days'!J4868</f>
        <v>-4.6388429693409172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1"/>
        <v>49942489</v>
      </c>
      <c r="D4869">
        <f t="shared" si="172"/>
        <v>352943569763</v>
      </c>
      <c r="E4869">
        <f>'Trading Days'!I4869</f>
        <v>1570.06005859375</v>
      </c>
      <c r="F4869">
        <f>'Trading Days'!J4869</f>
        <v>-3.117463952143185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1"/>
        <v>49956624</v>
      </c>
      <c r="D4870">
        <f t="shared" si="172"/>
        <v>353093418432</v>
      </c>
      <c r="E4870">
        <f>'Trading Days'!I4870</f>
        <v>1572.989990234375</v>
      </c>
      <c r="F4870">
        <f>'Trading Days'!J4870</f>
        <v>1.866127110608184E-3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1"/>
        <v>49999041</v>
      </c>
      <c r="D4871">
        <f t="shared" si="172"/>
        <v>353543218911</v>
      </c>
      <c r="E4871">
        <f>'Trading Days'!I4871</f>
        <v>1523</v>
      </c>
      <c r="F4871">
        <f>'Trading Days'!J4871</f>
        <v>-3.1780234168512722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1"/>
        <v>50013184</v>
      </c>
      <c r="D4872">
        <f t="shared" si="172"/>
        <v>353693237248</v>
      </c>
      <c r="E4872">
        <f>'Trading Days'!I4872</f>
        <v>1543.06005859375</v>
      </c>
      <c r="F4872">
        <f>'Trading Days'!J4872</f>
        <v>1.3171410764116759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1"/>
        <v>50027329</v>
      </c>
      <c r="D4873">
        <f t="shared" si="172"/>
        <v>353843298017</v>
      </c>
      <c r="E4873">
        <f>'Trading Days'!I4873</f>
        <v>1548.27001953125</v>
      </c>
      <c r="F4873">
        <f>'Trading Days'!J4873</f>
        <v>3.3763824735688619E-3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1"/>
        <v>50041476</v>
      </c>
      <c r="D4874">
        <f t="shared" si="172"/>
        <v>353993401224</v>
      </c>
      <c r="E4874">
        <f>'Trading Days'!I4874</f>
        <v>1557.239990234375</v>
      </c>
      <c r="F4874">
        <f>'Trading Days'!J4874</f>
        <v>5.7935441427980896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1"/>
        <v>50055625</v>
      </c>
      <c r="D4875">
        <f t="shared" si="172"/>
        <v>354143546875</v>
      </c>
      <c r="E4875">
        <f>'Trading Days'!I4875</f>
        <v>1535.760009765625</v>
      </c>
      <c r="F4875">
        <f>'Trading Days'!J4875</f>
        <v>-1.379362243678128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1"/>
        <v>50098084</v>
      </c>
      <c r="D4876">
        <f t="shared" si="172"/>
        <v>354594238552</v>
      </c>
      <c r="E4876">
        <f>'Trading Days'!I4876</f>
        <v>1524.9599609375</v>
      </c>
      <c r="F4876">
        <f>'Trading Days'!J4876</f>
        <v>-7.0323805538947681E-3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1"/>
        <v>50112241</v>
      </c>
      <c r="D4877">
        <f t="shared" si="172"/>
        <v>354744554039</v>
      </c>
      <c r="E4877">
        <f>'Trading Days'!I4877</f>
        <v>1545.25</v>
      </c>
      <c r="F4877">
        <f>'Trading Days'!J4877</f>
        <v>1.3305292979643999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1"/>
        <v>50126400</v>
      </c>
      <c r="D4878">
        <f t="shared" si="172"/>
        <v>354894912000</v>
      </c>
      <c r="E4878">
        <f>'Trading Days'!I4878</f>
        <v>1531.630004882812</v>
      </c>
      <c r="F4878">
        <f>'Trading Days'!J4878</f>
        <v>-8.8141045896702463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1"/>
        <v>50140561</v>
      </c>
      <c r="D4879">
        <f t="shared" si="172"/>
        <v>355045312441</v>
      </c>
      <c r="E4879">
        <f>'Trading Days'!I4879</f>
        <v>1501.380004882812</v>
      </c>
      <c r="F4879">
        <f>'Trading Days'!J4879</f>
        <v>-1.9750200703540392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1"/>
        <v>50154724</v>
      </c>
      <c r="D4880">
        <f t="shared" si="172"/>
        <v>355195755368</v>
      </c>
      <c r="E4880">
        <f>'Trading Days'!I4880</f>
        <v>1514.109985351562</v>
      </c>
      <c r="F4880">
        <f>'Trading Days'!J4880</f>
        <v>8.4788530734054568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1"/>
        <v>50211396</v>
      </c>
      <c r="D4881">
        <f t="shared" si="172"/>
        <v>355797952056</v>
      </c>
      <c r="E4881">
        <f>'Trading Days'!I4881</f>
        <v>1504.02001953125</v>
      </c>
      <c r="F4881">
        <f>'Trading Days'!J4881</f>
        <v>-6.6639583107757083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1"/>
        <v>50225569</v>
      </c>
      <c r="D4882">
        <f t="shared" si="172"/>
        <v>355948607503</v>
      </c>
      <c r="E4882">
        <f>'Trading Days'!I4882</f>
        <v>1489.949951171875</v>
      </c>
      <c r="F4882">
        <f>'Trading Days'!J4882</f>
        <v>-9.3549741204642656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1"/>
        <v>50239744</v>
      </c>
      <c r="D4883">
        <f t="shared" si="172"/>
        <v>356099305472</v>
      </c>
      <c r="E4883">
        <f>'Trading Days'!I4883</f>
        <v>1485.530029296875</v>
      </c>
      <c r="F4883">
        <f>'Trading Days'!J4883</f>
        <v>-2.9664901639975261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1"/>
        <v>50253921</v>
      </c>
      <c r="D4884">
        <f t="shared" si="172"/>
        <v>356250045969</v>
      </c>
      <c r="E4884">
        <f>'Trading Days'!I4884</f>
        <v>1465.489990234375</v>
      </c>
      <c r="F4884">
        <f>'Trading Days'!J4884</f>
        <v>-1.349016086331511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1"/>
        <v>50296464</v>
      </c>
      <c r="D4885">
        <f t="shared" si="172"/>
        <v>356702522688</v>
      </c>
      <c r="E4885">
        <f>'Trading Days'!I4885</f>
        <v>1469.97998046875</v>
      </c>
      <c r="F4885">
        <f>'Trading Days'!J4885</f>
        <v>3.0638150136097502E-3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1"/>
        <v>50310649</v>
      </c>
      <c r="D4886">
        <f t="shared" si="172"/>
        <v>356853433357</v>
      </c>
      <c r="E4886">
        <f>'Trading Days'!I4886</f>
        <v>1508.56005859375</v>
      </c>
      <c r="F4886">
        <f>'Trading Days'!J4886</f>
        <v>2.6245308533179749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1"/>
        <v>50324836</v>
      </c>
      <c r="D4887">
        <f t="shared" si="172"/>
        <v>357004386584</v>
      </c>
      <c r="E4887">
        <f>'Trading Days'!I4887</f>
        <v>1506.7900390625</v>
      </c>
      <c r="F4887">
        <f>'Trading Days'!J4887</f>
        <v>-1.173317244591465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1"/>
        <v>50339025</v>
      </c>
      <c r="D4888">
        <f t="shared" si="172"/>
        <v>357155382375</v>
      </c>
      <c r="E4888">
        <f>'Trading Days'!I4888</f>
        <v>1499.2900390625</v>
      </c>
      <c r="F4888">
        <f>'Trading Days'!J4888</f>
        <v>-4.9774685295015386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1"/>
        <v>50353216</v>
      </c>
      <c r="D4889">
        <f t="shared" si="172"/>
        <v>357306420736</v>
      </c>
      <c r="E4889">
        <f>'Trading Days'!I4889</f>
        <v>1514.390014648438</v>
      </c>
      <c r="F4889">
        <f>'Trading Days'!J4889</f>
        <v>1.00714172658547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1"/>
        <v>50395801</v>
      </c>
      <c r="D4890">
        <f t="shared" si="172"/>
        <v>357759791299</v>
      </c>
      <c r="E4890">
        <f>'Trading Days'!I4890</f>
        <v>1523.56005859375</v>
      </c>
      <c r="F4890">
        <f>'Trading Days'!J4890</f>
        <v>6.0552723252345064E-3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1"/>
        <v>50410000</v>
      </c>
      <c r="D4891">
        <f t="shared" si="172"/>
        <v>357911000000</v>
      </c>
      <c r="E4891">
        <f>'Trading Days'!I4891</f>
        <v>1519.109985351562</v>
      </c>
      <c r="F4891">
        <f>'Trading Days'!J4891</f>
        <v>-2.92083874021698E-3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1"/>
        <v>50424201</v>
      </c>
      <c r="D4892">
        <f t="shared" si="172"/>
        <v>358062251301</v>
      </c>
      <c r="E4892">
        <f>'Trading Days'!I4892</f>
        <v>1519.7900390625</v>
      </c>
      <c r="F4892">
        <f>'Trading Days'!J4892</f>
        <v>4.4766588166456073E-4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1"/>
        <v>50438404</v>
      </c>
      <c r="D4893">
        <f t="shared" si="172"/>
        <v>358213545208</v>
      </c>
      <c r="E4893">
        <f>'Trading Days'!I4893</f>
        <v>1535.800048828125</v>
      </c>
      <c r="F4893">
        <f>'Trading Days'!J4893</f>
        <v>1.0534356295361039E-2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1"/>
        <v>50452609</v>
      </c>
      <c r="D4894">
        <f t="shared" si="172"/>
        <v>358364881727</v>
      </c>
      <c r="E4894">
        <f>'Trading Days'!I4894</f>
        <v>1522.5</v>
      </c>
      <c r="F4894">
        <f>'Trading Days'!J4894</f>
        <v>-8.6600132864128598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1"/>
        <v>50495236</v>
      </c>
      <c r="D4895">
        <f t="shared" si="172"/>
        <v>358819147016</v>
      </c>
      <c r="E4895">
        <f>'Trading Days'!I4895</f>
        <v>1532.75</v>
      </c>
      <c r="F4895">
        <f>'Trading Days'!J4895</f>
        <v>6.7323481116583483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1"/>
        <v>50509449</v>
      </c>
      <c r="D4896">
        <f t="shared" si="172"/>
        <v>358970654043</v>
      </c>
      <c r="E4896">
        <f>'Trading Days'!I4896</f>
        <v>1550.22998046875</v>
      </c>
      <c r="F4896">
        <f>'Trading Days'!J4896</f>
        <v>1.1404325864459389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1"/>
        <v>50523664</v>
      </c>
      <c r="D4897">
        <f t="shared" si="172"/>
        <v>359122203712</v>
      </c>
      <c r="E4897">
        <f>'Trading Days'!I4897</f>
        <v>1555.579956054688</v>
      </c>
      <c r="F4897">
        <f>'Trading Days'!J4897</f>
        <v>3.4510850992059972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1"/>
        <v>50537881</v>
      </c>
      <c r="D4898">
        <f t="shared" si="172"/>
        <v>359273796029</v>
      </c>
      <c r="E4898">
        <f>'Trading Days'!I4898</f>
        <v>1563.489990234375</v>
      </c>
      <c r="F4898">
        <f>'Trading Days'!J4898</f>
        <v>5.0849422100736064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1"/>
        <v>50552100</v>
      </c>
      <c r="D4899">
        <f t="shared" si="172"/>
        <v>359425431000</v>
      </c>
      <c r="E4899">
        <f>'Trading Days'!I4899</f>
        <v>1549.630004882812</v>
      </c>
      <c r="F4899">
        <f>'Trading Days'!J4899</f>
        <v>-8.8647739596242614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1"/>
        <v>50594769</v>
      </c>
      <c r="D4900">
        <f t="shared" si="172"/>
        <v>359880591897</v>
      </c>
      <c r="E4900">
        <f>'Trading Days'!I4900</f>
        <v>1530.079956054688</v>
      </c>
      <c r="F4900">
        <f>'Trading Days'!J4900</f>
        <v>-1.2615946236535719E-2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1"/>
        <v>50608996</v>
      </c>
      <c r="D4901">
        <f t="shared" si="172"/>
        <v>360032397544</v>
      </c>
      <c r="E4901">
        <f>'Trading Days'!I4901</f>
        <v>1521.0400390625</v>
      </c>
      <c r="F4901">
        <f>'Trading Days'!J4901</f>
        <v>-5.9081337262252287E-3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1"/>
        <v>50623225</v>
      </c>
      <c r="D4902">
        <f t="shared" si="172"/>
        <v>360184245875</v>
      </c>
      <c r="E4902">
        <f>'Trading Days'!I4902</f>
        <v>1521.890014648438</v>
      </c>
      <c r="F4902">
        <f>'Trading Days'!J4902</f>
        <v>5.5881210494757028E-4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1"/>
        <v>50637456</v>
      </c>
      <c r="D4903">
        <f t="shared" si="172"/>
        <v>360336136896</v>
      </c>
      <c r="E4903">
        <f>'Trading Days'!I4903</f>
        <v>1546.550048828125</v>
      </c>
      <c r="F4903">
        <f>'Trading Days'!J4903</f>
        <v>1.6203558694997788E-2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1"/>
        <v>50651689</v>
      </c>
      <c r="D4904">
        <f t="shared" si="172"/>
        <v>360488070613</v>
      </c>
      <c r="E4904">
        <f>'Trading Days'!I4904</f>
        <v>1566.569946289062</v>
      </c>
      <c r="F4904">
        <f>'Trading Days'!J4904</f>
        <v>1.294487525709687E-2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1"/>
        <v>50694400</v>
      </c>
      <c r="D4905">
        <f t="shared" si="172"/>
        <v>360944128000</v>
      </c>
      <c r="E4905">
        <f>'Trading Days'!I4905</f>
        <v>1566.569946289062</v>
      </c>
      <c r="F4905">
        <f>'Trading Days'!J4905</f>
        <v>0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1"/>
        <v>50708641</v>
      </c>
      <c r="D4906">
        <f t="shared" si="172"/>
        <v>361096232561</v>
      </c>
      <c r="E4906">
        <f>'Trading Days'!I4906</f>
        <v>1560.5400390625</v>
      </c>
      <c r="F4906">
        <f>'Trading Days'!J4906</f>
        <v>-3.8491145836455631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1"/>
        <v>50722884</v>
      </c>
      <c r="D4907">
        <f t="shared" si="172"/>
        <v>361248379848</v>
      </c>
      <c r="E4907">
        <f>'Trading Days'!I4907</f>
        <v>1572.119995117188</v>
      </c>
      <c r="F4907">
        <f>'Trading Days'!J4907</f>
        <v>7.4204799395243271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1"/>
        <v>50751376</v>
      </c>
      <c r="D4908">
        <f t="shared" si="172"/>
        <v>361552802624</v>
      </c>
      <c r="E4908">
        <f>'Trading Days'!I4908</f>
        <v>1575.619995117188</v>
      </c>
      <c r="F4908">
        <f>'Trading Days'!J4908</f>
        <v>2.2262931651977351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1"/>
        <v>50794129</v>
      </c>
      <c r="D4909">
        <f t="shared" si="172"/>
        <v>362009757383</v>
      </c>
      <c r="E4909">
        <f>'Trading Days'!I4909</f>
        <v>1561.390014648438</v>
      </c>
      <c r="F4909">
        <f>'Trading Days'!J4909</f>
        <v>-9.0313530628250982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1"/>
        <v>50808384</v>
      </c>
      <c r="D4910">
        <f t="shared" si="172"/>
        <v>362162161152</v>
      </c>
      <c r="E4910">
        <f>'Trading Days'!I4910</f>
        <v>1562.589965820312</v>
      </c>
      <c r="F4910">
        <f>'Trading Days'!J4910</f>
        <v>7.6851469563443686E-4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1"/>
        <v>50822641</v>
      </c>
      <c r="D4911">
        <f t="shared" si="172"/>
        <v>362314607689</v>
      </c>
      <c r="E4911">
        <f>'Trading Days'!I4911</f>
        <v>1565.050048828125</v>
      </c>
      <c r="F4911">
        <f>'Trading Days'!J4911</f>
        <v>1.574362476160829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1"/>
        <v>50836900</v>
      </c>
      <c r="D4912">
        <f t="shared" si="172"/>
        <v>362467097000</v>
      </c>
      <c r="E4912">
        <f>'Trading Days'!I4912</f>
        <v>1557.920043945312</v>
      </c>
      <c r="F4912">
        <f>'Trading Days'!J4912</f>
        <v>-4.5557679693066788E-3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1"/>
        <v>50851161</v>
      </c>
      <c r="D4913">
        <f t="shared" si="172"/>
        <v>362619629091</v>
      </c>
      <c r="E4913">
        <f>'Trading Days'!I4913</f>
        <v>1570</v>
      </c>
      <c r="F4913">
        <f>'Trading Days'!J4913</f>
        <v>7.7538998882744634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1"/>
        <v>50893956</v>
      </c>
      <c r="D4914">
        <f t="shared" si="172"/>
        <v>363077482104</v>
      </c>
      <c r="E4914">
        <f>'Trading Days'!I4914</f>
        <v>1561.819946289062</v>
      </c>
      <c r="F4914">
        <f>'Trading Days'!J4914</f>
        <v>-5.2102252935910531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1"/>
        <v>50908225</v>
      </c>
      <c r="D4915">
        <f t="shared" si="172"/>
        <v>363230185375</v>
      </c>
      <c r="E4915">
        <f>'Trading Days'!I4915</f>
        <v>1562</v>
      </c>
      <c r="F4915">
        <f>'Trading Days'!J4915</f>
        <v>1.1528455079967689E-4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1"/>
        <v>50922496</v>
      </c>
      <c r="D4916">
        <f t="shared" si="172"/>
        <v>363382931456</v>
      </c>
      <c r="E4916">
        <f>'Trading Days'!I4916</f>
        <v>1550.780029296875</v>
      </c>
      <c r="F4916">
        <f>'Trading Days'!J4916</f>
        <v>-7.1830798355473346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1"/>
        <v>50936769</v>
      </c>
      <c r="D4917">
        <f t="shared" si="172"/>
        <v>363535720353</v>
      </c>
      <c r="E4917">
        <f>'Trading Days'!I4917</f>
        <v>1555.619995117188</v>
      </c>
      <c r="F4917">
        <f>'Trading Days'!J4917</f>
        <v>3.120987973070255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1"/>
        <v>50951044</v>
      </c>
      <c r="D4918">
        <f t="shared" si="172"/>
        <v>363688552072</v>
      </c>
      <c r="E4918">
        <f>'Trading Days'!I4918</f>
        <v>1547.900024414062</v>
      </c>
      <c r="F4918">
        <f>'Trading Days'!J4918</f>
        <v>-4.9626327299453488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1"/>
        <v>50993881</v>
      </c>
      <c r="D4919">
        <f t="shared" si="172"/>
        <v>364147304221</v>
      </c>
      <c r="E4919">
        <f>'Trading Days'!I4919</f>
        <v>1544.780029296875</v>
      </c>
      <c r="F4919">
        <f>'Trading Days'!J4919</f>
        <v>-2.0156308986222231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1"/>
        <v>51008164</v>
      </c>
      <c r="D4920">
        <f t="shared" si="172"/>
        <v>364300307288</v>
      </c>
      <c r="E4920">
        <f>'Trading Days'!I4920</f>
        <v>1554.9599609375</v>
      </c>
      <c r="F4920">
        <f>'Trading Days'!J4920</f>
        <v>6.5898907595656198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1"/>
        <v>51022449</v>
      </c>
      <c r="D4921">
        <f t="shared" si="172"/>
        <v>364453353207</v>
      </c>
      <c r="E4921">
        <f>'Trading Days'!I4921</f>
        <v>1580.420043945312</v>
      </c>
      <c r="F4921">
        <f>'Trading Days'!J4921</f>
        <v>1.6373465328626269E-2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1"/>
        <v>51036736</v>
      </c>
      <c r="D4922">
        <f t="shared" si="172"/>
        <v>364606441984</v>
      </c>
      <c r="E4922">
        <f>'Trading Days'!I4922</f>
        <v>1561.449951171875</v>
      </c>
      <c r="F4922">
        <f>'Trading Days'!J4922</f>
        <v>-1.200319677424533E-2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1"/>
        <v>51051025</v>
      </c>
      <c r="D4923">
        <f t="shared" si="172"/>
        <v>364759573625</v>
      </c>
      <c r="E4923">
        <f>'Trading Days'!I4923</f>
        <v>1578.969970703125</v>
      </c>
      <c r="F4923">
        <f>'Trading Days'!J4923</f>
        <v>1.1220352927803431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1"/>
        <v>51093904</v>
      </c>
      <c r="D4924">
        <f t="shared" si="172"/>
        <v>365219225792</v>
      </c>
      <c r="E4924">
        <f>'Trading Days'!I4924</f>
        <v>1569.030029296875</v>
      </c>
      <c r="F4924">
        <f>'Trading Days'!J4924</f>
        <v>-6.2952061094763154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1"/>
        <v>51108201</v>
      </c>
      <c r="D4925">
        <f t="shared" si="172"/>
        <v>365372528949</v>
      </c>
      <c r="E4925">
        <f>'Trading Days'!I4925</f>
        <v>1585.599975585938</v>
      </c>
      <c r="F4925">
        <f>'Trading Days'!J4925</f>
        <v>1.056063044025257E-2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1"/>
        <v>51122500</v>
      </c>
      <c r="D4926">
        <f t="shared" si="172"/>
        <v>365525875000</v>
      </c>
      <c r="E4926">
        <f>'Trading Days'!I4926</f>
        <v>1574.609985351562</v>
      </c>
      <c r="F4926">
        <f>'Trading Days'!J4926</f>
        <v>-6.9311241193193984E-3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1"/>
        <v>51136801</v>
      </c>
      <c r="D4927">
        <f t="shared" si="172"/>
        <v>365679263951</v>
      </c>
      <c r="E4927">
        <f>'Trading Days'!I4927</f>
        <v>1550.760009765625</v>
      </c>
      <c r="F4927">
        <f>'Trading Days'!J4927</f>
        <v>-1.514659236751381E-2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1"/>
        <v>51151104</v>
      </c>
      <c r="D4928">
        <f t="shared" si="172"/>
        <v>365832695808</v>
      </c>
      <c r="E4928">
        <f>'Trading Days'!I4928</f>
        <v>1533.660034179688</v>
      </c>
      <c r="F4928">
        <f>'Trading Days'!J4928</f>
        <v>-1.102683553757711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1"/>
        <v>51194025</v>
      </c>
      <c r="D4929">
        <f t="shared" si="172"/>
        <v>366293248875</v>
      </c>
      <c r="E4929">
        <f>'Trading Days'!I4929</f>
        <v>1487.410034179688</v>
      </c>
      <c r="F4929">
        <f>'Trading Days'!J4929</f>
        <v>-3.0156618135216529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si="171"/>
        <v>51208336</v>
      </c>
      <c r="D4930">
        <f t="shared" si="172"/>
        <v>366446852416</v>
      </c>
      <c r="E4930">
        <f>'Trading Days'!I4930</f>
        <v>1502.089965820312</v>
      </c>
      <c r="F4930">
        <f>'Trading Days'!J4930</f>
        <v>9.869458524071506E-3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ref="C4931:C4994" si="173">B4931^2</f>
        <v>51222649</v>
      </c>
      <c r="D4931">
        <f t="shared" ref="D4931:D4994" si="174">B4931^3</f>
        <v>366600498893</v>
      </c>
      <c r="E4931">
        <f>'Trading Days'!I4931</f>
        <v>1500.68994140625</v>
      </c>
      <c r="F4931">
        <f>'Trading Days'!J4931</f>
        <v>-9.3205097292392569E-4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3"/>
        <v>51236964</v>
      </c>
      <c r="D4932">
        <f t="shared" si="174"/>
        <v>366754188312</v>
      </c>
      <c r="E4932">
        <f>'Trading Days'!I4932</f>
        <v>1532.130004882812</v>
      </c>
      <c r="F4932">
        <f>'Trading Days'!J4932</f>
        <v>2.095040594934661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3"/>
        <v>51251281</v>
      </c>
      <c r="D4933">
        <f t="shared" si="174"/>
        <v>366907920679</v>
      </c>
      <c r="E4933">
        <f>'Trading Days'!I4933</f>
        <v>1513.0400390625</v>
      </c>
      <c r="F4933">
        <f>'Trading Days'!J4933</f>
        <v>-1.245975586893633E-2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3"/>
        <v>51294244</v>
      </c>
      <c r="D4934">
        <f t="shared" si="174"/>
        <v>367369375528</v>
      </c>
      <c r="E4934">
        <f>'Trading Days'!I4934</f>
        <v>1495.900024414062</v>
      </c>
      <c r="F4934">
        <f>'Trading Days'!J4934</f>
        <v>-1.1328196350347869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3"/>
        <v>51308569</v>
      </c>
      <c r="D4935">
        <f t="shared" si="174"/>
        <v>367523279747</v>
      </c>
      <c r="E4935">
        <f>'Trading Days'!I4935</f>
        <v>1510.579956054688</v>
      </c>
      <c r="F4935">
        <f>'Trading Days'!J4935</f>
        <v>9.8134443485793366E-3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3"/>
        <v>51322896</v>
      </c>
      <c r="D4936">
        <f t="shared" si="174"/>
        <v>367677226944</v>
      </c>
      <c r="E4936">
        <f>'Trading Days'!I4936</f>
        <v>1467.52001953125</v>
      </c>
      <c r="F4936">
        <f>'Trading Days'!J4936</f>
        <v>-2.850556592575304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3"/>
        <v>51337225</v>
      </c>
      <c r="D4937">
        <f t="shared" si="174"/>
        <v>367831217125</v>
      </c>
      <c r="E4937">
        <f>'Trading Days'!I4937</f>
        <v>1461.650024414062</v>
      </c>
      <c r="F4937">
        <f>'Trading Days'!J4937</f>
        <v>-3.9999421057730364E-3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3"/>
        <v>51351556</v>
      </c>
      <c r="D4938">
        <f t="shared" si="174"/>
        <v>367985250296</v>
      </c>
      <c r="E4938">
        <f>'Trading Days'!I4938</f>
        <v>1493.640014648438</v>
      </c>
      <c r="F4938">
        <f>'Trading Days'!J4938</f>
        <v>2.188621742554275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3"/>
        <v>51394561</v>
      </c>
      <c r="D4939">
        <f t="shared" si="174"/>
        <v>368447607809</v>
      </c>
      <c r="E4939">
        <f>'Trading Days'!I4939</f>
        <v>1508.849975585938</v>
      </c>
      <c r="F4939">
        <f>'Trading Days'!J4939</f>
        <v>1.0183150416655179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3"/>
        <v>51408900</v>
      </c>
      <c r="D4940">
        <f t="shared" si="174"/>
        <v>368601813000</v>
      </c>
      <c r="E4940">
        <f>'Trading Days'!I4940</f>
        <v>1498.010009765625</v>
      </c>
      <c r="F4940">
        <f>'Trading Days'!J4940</f>
        <v>-7.1842568815387864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3"/>
        <v>51423241</v>
      </c>
      <c r="D4941">
        <f t="shared" si="174"/>
        <v>368756061211</v>
      </c>
      <c r="E4941">
        <f>'Trading Days'!I4941</f>
        <v>1509.849975585938</v>
      </c>
      <c r="F4941">
        <f>'Trading Days'!J4941</f>
        <v>7.9037961983747795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3"/>
        <v>51437584</v>
      </c>
      <c r="D4942">
        <f t="shared" si="174"/>
        <v>368910352448</v>
      </c>
      <c r="E4942">
        <f>'Trading Days'!I4942</f>
        <v>1506</v>
      </c>
      <c r="F4942">
        <f>'Trading Days'!J4942</f>
        <v>-2.5499060490721259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3"/>
        <v>51451929</v>
      </c>
      <c r="D4943">
        <f t="shared" si="174"/>
        <v>369064686717</v>
      </c>
      <c r="E4943">
        <f>'Trading Days'!I4943</f>
        <v>1459.489990234375</v>
      </c>
      <c r="F4943">
        <f>'Trading Days'!J4943</f>
        <v>-3.088314061462483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3"/>
        <v>51494976</v>
      </c>
      <c r="D4944">
        <f t="shared" si="174"/>
        <v>369527947776</v>
      </c>
      <c r="E4944">
        <f>'Trading Days'!I4944</f>
        <v>1476</v>
      </c>
      <c r="F4944">
        <f>'Trading Days'!J4944</f>
        <v>1.1312177456574309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3"/>
        <v>51509329</v>
      </c>
      <c r="D4945">
        <f t="shared" si="174"/>
        <v>369682454233</v>
      </c>
      <c r="E4945">
        <f>'Trading Days'!I4945</f>
        <v>1456.0400390625</v>
      </c>
      <c r="F4945">
        <f>'Trading Days'!J4945</f>
        <v>-1.352300876524393E-2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3"/>
        <v>51523684</v>
      </c>
      <c r="D4946">
        <f t="shared" si="174"/>
        <v>369837003752</v>
      </c>
      <c r="E4946">
        <f>'Trading Days'!I4946</f>
        <v>1472.7099609375</v>
      </c>
      <c r="F4946">
        <f>'Trading Days'!J4946</f>
        <v>1.1448807332065771E-2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3"/>
        <v>51538041</v>
      </c>
      <c r="D4947">
        <f t="shared" si="174"/>
        <v>369991596339</v>
      </c>
      <c r="E4947">
        <f>'Trading Days'!I4947</f>
        <v>1496.719970703125</v>
      </c>
      <c r="F4947">
        <f>'Trading Days'!J4947</f>
        <v>1.630328469452369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3"/>
        <v>51552400</v>
      </c>
      <c r="D4948">
        <f t="shared" si="174"/>
        <v>370146232000</v>
      </c>
      <c r="E4948">
        <f>'Trading Days'!I4948</f>
        <v>1494.839965820312</v>
      </c>
      <c r="F4948">
        <f>'Trading Days'!J4948</f>
        <v>-1.256083248444728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3"/>
        <v>51609856</v>
      </c>
      <c r="D4949">
        <f t="shared" si="174"/>
        <v>370765205504</v>
      </c>
      <c r="E4949">
        <f>'Trading Days'!I4949</f>
        <v>1472.280029296875</v>
      </c>
      <c r="F4949">
        <f>'Trading Days'!J4949</f>
        <v>-1.5091874072992841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3"/>
        <v>51624225</v>
      </c>
      <c r="D4950">
        <f t="shared" si="174"/>
        <v>370920056625</v>
      </c>
      <c r="E4950">
        <f>'Trading Days'!I4950</f>
        <v>1484.760009765625</v>
      </c>
      <c r="F4950">
        <f>'Trading Days'!J4950</f>
        <v>8.4766350289422476E-3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3"/>
        <v>51638596</v>
      </c>
      <c r="D4951">
        <f t="shared" si="174"/>
        <v>371074950856</v>
      </c>
      <c r="E4951">
        <f>'Trading Days'!I4951</f>
        <v>1510.75</v>
      </c>
      <c r="F4951">
        <f>'Trading Days'!J4951</f>
        <v>1.7504505821434039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3"/>
        <v>51652969</v>
      </c>
      <c r="D4952">
        <f t="shared" si="174"/>
        <v>371229888203</v>
      </c>
      <c r="E4952">
        <f>'Trading Days'!I4952</f>
        <v>1505.170043945312</v>
      </c>
      <c r="F4952">
        <f>'Trading Days'!J4952</f>
        <v>-3.6935006153817622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3"/>
        <v>51696100</v>
      </c>
      <c r="D4953">
        <f t="shared" si="174"/>
        <v>371694959000</v>
      </c>
      <c r="E4953">
        <f>'Trading Days'!I4953</f>
        <v>1524.22998046875</v>
      </c>
      <c r="F4953">
        <f>'Trading Days'!J4953</f>
        <v>1.266297891066093E-2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3"/>
        <v>51710481</v>
      </c>
      <c r="D4954">
        <f t="shared" si="174"/>
        <v>371850068871</v>
      </c>
      <c r="E4954">
        <f>'Trading Days'!I4954</f>
        <v>1541.609985351562</v>
      </c>
      <c r="F4954">
        <f>'Trading Days'!J4954</f>
        <v>1.1402481978124429E-2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3"/>
        <v>51724864</v>
      </c>
      <c r="D4955">
        <f t="shared" si="174"/>
        <v>372005221888</v>
      </c>
      <c r="E4955">
        <f>'Trading Days'!I4955</f>
        <v>1575.7099609375</v>
      </c>
      <c r="F4955">
        <f>'Trading Days'!J4955</f>
        <v>2.2119716341978402E-2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3"/>
        <v>51739249</v>
      </c>
      <c r="D4956">
        <f t="shared" si="174"/>
        <v>372160418057</v>
      </c>
      <c r="E4956">
        <f>'Trading Days'!I4956</f>
        <v>1575.069946289062</v>
      </c>
      <c r="F4956">
        <f>'Trading Days'!J4956</f>
        <v>-4.0617541571996712E-4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3"/>
        <v>51753636</v>
      </c>
      <c r="D4957">
        <f t="shared" si="174"/>
        <v>372315657384</v>
      </c>
      <c r="E4957">
        <f>'Trading Days'!I4957</f>
        <v>1578.140014648438</v>
      </c>
      <c r="F4957">
        <f>'Trading Days'!J4957</f>
        <v>1.9491631889803069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3"/>
        <v>51796809</v>
      </c>
      <c r="D4958">
        <f t="shared" si="174"/>
        <v>372781634373</v>
      </c>
      <c r="E4958">
        <f>'Trading Days'!I4958</f>
        <v>1584.599975585938</v>
      </c>
      <c r="F4958">
        <f>'Trading Days'!J4958</f>
        <v>4.0934016484837077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3"/>
        <v>51811204</v>
      </c>
      <c r="D4959">
        <f t="shared" si="174"/>
        <v>372937046392</v>
      </c>
      <c r="E4959">
        <f>'Trading Days'!I4959</f>
        <v>1578.2900390625</v>
      </c>
      <c r="F4959">
        <f>'Trading Days'!J4959</f>
        <v>-3.9820374988360774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3"/>
        <v>51825601</v>
      </c>
      <c r="D4960">
        <f t="shared" si="174"/>
        <v>373092501599</v>
      </c>
      <c r="E4960">
        <f>'Trading Days'!I4960</f>
        <v>1568.339965820312</v>
      </c>
      <c r="F4960">
        <f>'Trading Days'!J4960</f>
        <v>-6.3043376033078413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3"/>
        <v>51840000</v>
      </c>
      <c r="D4961">
        <f t="shared" si="174"/>
        <v>373248000000</v>
      </c>
      <c r="E4961">
        <f>'Trading Days'!I4961</f>
        <v>1561.469970703125</v>
      </c>
      <c r="F4961">
        <f>'Trading Days'!J4961</f>
        <v>-4.3804246954797232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3"/>
        <v>51854401</v>
      </c>
      <c r="D4962">
        <f t="shared" si="174"/>
        <v>373403541601</v>
      </c>
      <c r="E4962">
        <f>'Trading Days'!I4962</f>
        <v>1559.760009765625</v>
      </c>
      <c r="F4962">
        <f>'Trading Days'!J4962</f>
        <v>-1.0950969084151389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3"/>
        <v>51897616</v>
      </c>
      <c r="D4963">
        <f t="shared" si="174"/>
        <v>373870425664</v>
      </c>
      <c r="E4963">
        <f>'Trading Days'!I4963</f>
        <v>1558.25</v>
      </c>
      <c r="F4963">
        <f>'Trading Days'!J4963</f>
        <v>-9.6810391096757709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3"/>
        <v>51912025</v>
      </c>
      <c r="D4964">
        <f t="shared" si="174"/>
        <v>374026140125</v>
      </c>
      <c r="E4964">
        <f>'Trading Days'!I4964</f>
        <v>1533.589965820312</v>
      </c>
      <c r="F4964">
        <f>'Trading Days'!J4964</f>
        <v>-1.582546714563637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3"/>
        <v>51926436</v>
      </c>
      <c r="D4965">
        <f t="shared" si="174"/>
        <v>374181897816</v>
      </c>
      <c r="E4965">
        <f>'Trading Days'!I4965</f>
        <v>1550.650024414062</v>
      </c>
      <c r="F4965">
        <f>'Trading Days'!J4965</f>
        <v>1.1124263312863199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3"/>
        <v>51940849</v>
      </c>
      <c r="D4966">
        <f t="shared" si="174"/>
        <v>374337698743</v>
      </c>
      <c r="E4966">
        <f>'Trading Days'!I4966</f>
        <v>1533.329956054688</v>
      </c>
      <c r="F4966">
        <f>'Trading Days'!J4966</f>
        <v>-1.116955346898396E-2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3"/>
        <v>51955264</v>
      </c>
      <c r="D4967">
        <f t="shared" si="174"/>
        <v>374493542912</v>
      </c>
      <c r="E4967">
        <f>'Trading Days'!I4967</f>
        <v>1520.47998046875</v>
      </c>
      <c r="F4967">
        <f>'Trading Days'!J4967</f>
        <v>-8.3804373189195758E-3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3"/>
        <v>51998521</v>
      </c>
      <c r="D4968">
        <f t="shared" si="174"/>
        <v>374961334931</v>
      </c>
      <c r="E4968">
        <f>'Trading Days'!I4968</f>
        <v>1523.369995117188</v>
      </c>
      <c r="F4968">
        <f>'Trading Days'!J4968</f>
        <v>1.900725222009791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3"/>
        <v>52012944</v>
      </c>
      <c r="D4969">
        <f t="shared" si="174"/>
        <v>375117352128</v>
      </c>
      <c r="E4969">
        <f>'Trading Days'!I4969</f>
        <v>1493.430053710938</v>
      </c>
      <c r="F4969">
        <f>'Trading Days'!J4969</f>
        <v>-1.9653755490928401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3"/>
        <v>52027369</v>
      </c>
      <c r="D4970">
        <f t="shared" si="174"/>
        <v>375273412597</v>
      </c>
      <c r="E4970">
        <f>'Trading Days'!I4970</f>
        <v>1479.630004882812</v>
      </c>
      <c r="F4970">
        <f>'Trading Days'!J4970</f>
        <v>-9.2405056358916271E-3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3"/>
        <v>52041796</v>
      </c>
      <c r="D4971">
        <f t="shared" si="174"/>
        <v>375429516344</v>
      </c>
      <c r="E4971">
        <f>'Trading Days'!I4971</f>
        <v>1486.349975585938</v>
      </c>
      <c r="F4971">
        <f>'Trading Days'!J4971</f>
        <v>4.541656144407602E-3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3"/>
        <v>52056225</v>
      </c>
      <c r="D4972">
        <f t="shared" si="174"/>
        <v>375585663375</v>
      </c>
      <c r="E4972">
        <f>'Trading Days'!I4972</f>
        <v>1500.699951171875</v>
      </c>
      <c r="F4972">
        <f>'Trading Days'!J4972</f>
        <v>9.6545065574344946E-3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3"/>
        <v>52099524</v>
      </c>
      <c r="D4973">
        <f t="shared" si="174"/>
        <v>376054364232</v>
      </c>
      <c r="E4973">
        <f>'Trading Days'!I4973</f>
        <v>1497.7900390625</v>
      </c>
      <c r="F4973">
        <f>'Trading Days'!J4973</f>
        <v>-1.939036585629772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3"/>
        <v>52113961</v>
      </c>
      <c r="D4974">
        <f t="shared" si="174"/>
        <v>376210684459</v>
      </c>
      <c r="E4974">
        <f>'Trading Days'!I4974</f>
        <v>1472.599975585938</v>
      </c>
      <c r="F4974">
        <f>'Trading Days'!J4974</f>
        <v>-1.681815395990283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3"/>
        <v>52128400</v>
      </c>
      <c r="D4975">
        <f t="shared" si="174"/>
        <v>376367048000</v>
      </c>
      <c r="E4975">
        <f>'Trading Days'!I4975</f>
        <v>1479.4599609375</v>
      </c>
      <c r="F4975">
        <f>'Trading Days'!J4975</f>
        <v>4.6584174013941659E-3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3"/>
        <v>52142841</v>
      </c>
      <c r="D4976">
        <f t="shared" si="174"/>
        <v>376523454861</v>
      </c>
      <c r="E4976">
        <f>'Trading Days'!I4976</f>
        <v>1485.359985351562</v>
      </c>
      <c r="F4976">
        <f>'Trading Days'!J4976</f>
        <v>3.9879581535435804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3"/>
        <v>52157284</v>
      </c>
      <c r="D4977">
        <f t="shared" si="174"/>
        <v>376679905048</v>
      </c>
      <c r="E4977">
        <f>'Trading Days'!I4977</f>
        <v>1511.900024414062</v>
      </c>
      <c r="F4977">
        <f>'Trading Days'!J4977</f>
        <v>1.7867748777558701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3"/>
        <v>52200625</v>
      </c>
      <c r="D4978">
        <f t="shared" si="174"/>
        <v>377149515625</v>
      </c>
      <c r="E4978">
        <f>'Trading Days'!I4978</f>
        <v>1505.430053710938</v>
      </c>
      <c r="F4978">
        <f>'Trading Days'!J4978</f>
        <v>-4.2793641104884586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3"/>
        <v>52215076</v>
      </c>
      <c r="D4979">
        <f t="shared" si="174"/>
        <v>377306139176</v>
      </c>
      <c r="E4979">
        <f>'Trading Days'!I4979</f>
        <v>1523.300048828125</v>
      </c>
      <c r="F4979">
        <f>'Trading Days'!J4979</f>
        <v>1.187035895366706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3"/>
        <v>52229529</v>
      </c>
      <c r="D4980">
        <f t="shared" si="174"/>
        <v>377462806083</v>
      </c>
      <c r="E4980">
        <f>'Trading Days'!I4980</f>
        <v>1525.06005859375</v>
      </c>
      <c r="F4980">
        <f>'Trading Days'!J4980</f>
        <v>1.1553927061047631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3"/>
        <v>52243984</v>
      </c>
      <c r="D4981">
        <f t="shared" si="174"/>
        <v>377619516352</v>
      </c>
      <c r="E4981">
        <f>'Trading Days'!I4981</f>
        <v>1541.839965820312</v>
      </c>
      <c r="F4981">
        <f>'Trading Days'!J4981</f>
        <v>1.100278453429215E-2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3"/>
        <v>52258441</v>
      </c>
      <c r="D4982">
        <f t="shared" si="174"/>
        <v>377776269989</v>
      </c>
      <c r="E4982">
        <f>'Trading Days'!I4982</f>
        <v>1535.47998046875</v>
      </c>
      <c r="F4982">
        <f>'Trading Days'!J4982</f>
        <v>-4.1249322190052276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3"/>
        <v>52301824</v>
      </c>
      <c r="D4983">
        <f t="shared" si="174"/>
        <v>378246791168</v>
      </c>
      <c r="E4983">
        <f>'Trading Days'!I4983</f>
        <v>1552.410034179688</v>
      </c>
      <c r="F4983">
        <f>'Trading Days'!J4983</f>
        <v>1.102590325259056E-2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3"/>
        <v>52316289</v>
      </c>
      <c r="D4984">
        <f t="shared" si="174"/>
        <v>378403718337</v>
      </c>
      <c r="E4984">
        <f>'Trading Days'!I4984</f>
        <v>1550.869995117188</v>
      </c>
      <c r="F4984">
        <f>'Trading Days'!J4984</f>
        <v>-9.9203111844980985E-4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3"/>
        <v>52330756</v>
      </c>
      <c r="D4985">
        <f t="shared" si="174"/>
        <v>378560688904</v>
      </c>
      <c r="E4985">
        <f>'Trading Days'!I4985</f>
        <v>1552.859985351562</v>
      </c>
      <c r="F4985">
        <f>'Trading Days'!J4985</f>
        <v>1.2831444548153661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3"/>
        <v>52345225</v>
      </c>
      <c r="D4986">
        <f t="shared" si="174"/>
        <v>378717702875</v>
      </c>
      <c r="E4986">
        <f>'Trading Days'!I4986</f>
        <v>1548.489990234375</v>
      </c>
      <c r="F4986">
        <f>'Trading Days'!J4986</f>
        <v>-2.8141591375977488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3"/>
        <v>52359696</v>
      </c>
      <c r="D4987">
        <f t="shared" si="174"/>
        <v>378874760256</v>
      </c>
      <c r="E4987">
        <f>'Trading Days'!I4987</f>
        <v>1558.7099609375</v>
      </c>
      <c r="F4987">
        <f>'Trading Days'!J4987</f>
        <v>6.5999591651078049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3"/>
        <v>52403121</v>
      </c>
      <c r="D4988">
        <f t="shared" si="174"/>
        <v>379346192919</v>
      </c>
      <c r="E4988">
        <f>'Trading Days'!I4988</f>
        <v>1571.930053710938</v>
      </c>
      <c r="F4988">
        <f>'Trading Days'!J4988</f>
        <v>8.4814321488564381E-3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3"/>
        <v>52417600</v>
      </c>
      <c r="D4989">
        <f t="shared" si="174"/>
        <v>379503424000</v>
      </c>
      <c r="E4989">
        <f>'Trading Days'!I4989</f>
        <v>1577.069946289062</v>
      </c>
      <c r="F4989">
        <f>'Trading Days'!J4989</f>
        <v>3.269797257193563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3"/>
        <v>52432081</v>
      </c>
      <c r="D4990">
        <f t="shared" si="174"/>
        <v>379660698521</v>
      </c>
      <c r="E4990">
        <f>'Trading Days'!I4990</f>
        <v>1572.849975585938</v>
      </c>
      <c r="F4990">
        <f>'Trading Days'!J4990</f>
        <v>-2.6758297645922409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3"/>
        <v>52446564</v>
      </c>
      <c r="D4991">
        <f t="shared" si="174"/>
        <v>379818016488</v>
      </c>
      <c r="E4991">
        <f>'Trading Days'!I4991</f>
        <v>1562.449951171875</v>
      </c>
      <c r="F4991">
        <f>'Trading Days'!J4991</f>
        <v>-6.6122164068372902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3"/>
        <v>52461049</v>
      </c>
      <c r="D4992">
        <f t="shared" si="174"/>
        <v>379975377907</v>
      </c>
      <c r="E4992">
        <f>'Trading Days'!I4992</f>
        <v>1589.329956054688</v>
      </c>
      <c r="F4992">
        <f>'Trading Days'!J4992</f>
        <v>1.7203754182751441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3"/>
        <v>52504516</v>
      </c>
      <c r="D4993">
        <f t="shared" si="174"/>
        <v>380447722936</v>
      </c>
      <c r="E4993">
        <f>'Trading Days'!I4993</f>
        <v>1597.400024414062</v>
      </c>
      <c r="F4993">
        <f>'Trading Days'!J4993</f>
        <v>5.0776544723332151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si="173"/>
        <v>52519009</v>
      </c>
      <c r="D4994">
        <f t="shared" si="174"/>
        <v>380605258223</v>
      </c>
      <c r="E4994">
        <f>'Trading Days'!I4994</f>
        <v>1599.609985351562</v>
      </c>
      <c r="F4994">
        <f>'Trading Days'!J4994</f>
        <v>1.3834737096054539E-3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ref="C4995:C5058" si="175">B4995^2</f>
        <v>52533504</v>
      </c>
      <c r="D4995">
        <f t="shared" ref="D4995:D5058" si="176">B4995^3</f>
        <v>380762836992</v>
      </c>
      <c r="E4995">
        <f>'Trading Days'!I4995</f>
        <v>1589.5400390625</v>
      </c>
      <c r="F4995">
        <f>'Trading Days'!J4995</f>
        <v>-6.2952509557190339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5"/>
        <v>52548001</v>
      </c>
      <c r="D4996">
        <f t="shared" si="176"/>
        <v>380920459249</v>
      </c>
      <c r="E4996">
        <f>'Trading Days'!I4996</f>
        <v>1593.989990234375</v>
      </c>
      <c r="F4996">
        <f>'Trading Days'!J4996</f>
        <v>2.799521284471362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5"/>
        <v>52562500</v>
      </c>
      <c r="D4997">
        <f t="shared" si="176"/>
        <v>381078125000</v>
      </c>
      <c r="E4997">
        <f>'Trading Days'!I4997</f>
        <v>1598.859985351562</v>
      </c>
      <c r="F4997">
        <f>'Trading Days'!J4997</f>
        <v>3.0552231488423232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5"/>
        <v>52606009</v>
      </c>
      <c r="D4998">
        <f t="shared" si="176"/>
        <v>381551383277</v>
      </c>
      <c r="E4998">
        <f>'Trading Days'!I4998</f>
        <v>1594.77001953125</v>
      </c>
      <c r="F4998">
        <f>'Trading Days'!J4998</f>
        <v>-2.5580512726464111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5"/>
        <v>52620516</v>
      </c>
      <c r="D4999">
        <f t="shared" si="176"/>
        <v>381709223064</v>
      </c>
      <c r="E4999">
        <f>'Trading Days'!I4999</f>
        <v>1595.119995117188</v>
      </c>
      <c r="F4999">
        <f>'Trading Days'!J4999</f>
        <v>2.1945207249429721E-4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5"/>
        <v>52635025</v>
      </c>
      <c r="D5000">
        <f t="shared" si="176"/>
        <v>381867106375</v>
      </c>
      <c r="E5000">
        <f>'Trading Days'!I5000</f>
        <v>1589.180053710938</v>
      </c>
      <c r="F5000">
        <f>'Trading Days'!J5000</f>
        <v>-3.72382104445601E-3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5"/>
        <v>52649536</v>
      </c>
      <c r="D5001">
        <f t="shared" si="176"/>
        <v>382025033216</v>
      </c>
      <c r="E5001">
        <f>'Trading Days'!I5001</f>
        <v>1588.7900390625</v>
      </c>
      <c r="F5001">
        <f>'Trading Days'!J5001</f>
        <v>-2.4541879161343871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5"/>
        <v>52664049</v>
      </c>
      <c r="D5002">
        <f t="shared" si="176"/>
        <v>382183003593</v>
      </c>
      <c r="E5002">
        <f>'Trading Days'!I5002</f>
        <v>1596.449951171875</v>
      </c>
      <c r="F5002">
        <f>'Trading Days'!J5002</f>
        <v>4.821223648843409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5"/>
        <v>52707600</v>
      </c>
      <c r="D5003">
        <f t="shared" si="176"/>
        <v>382657176000</v>
      </c>
      <c r="E5003">
        <f>'Trading Days'!I5003</f>
        <v>1592.339965820312</v>
      </c>
      <c r="F5003">
        <f>'Trading Days'!J5003</f>
        <v>-2.574452990866448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5"/>
        <v>52722121</v>
      </c>
      <c r="D5004">
        <f t="shared" si="176"/>
        <v>382815320581</v>
      </c>
      <c r="E5004">
        <f>'Trading Days'!I5004</f>
        <v>1598.2900390625</v>
      </c>
      <c r="F5004">
        <f>'Trading Days'!J5004</f>
        <v>3.7366852367626269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5"/>
        <v>52736644</v>
      </c>
      <c r="D5005">
        <f t="shared" si="176"/>
        <v>382973508728</v>
      </c>
      <c r="E5005">
        <f>'Trading Days'!I5005</f>
        <v>1591.609985351562</v>
      </c>
      <c r="F5005">
        <f>'Trading Days'!J5005</f>
        <v>-4.1795003082520932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5"/>
        <v>52751169</v>
      </c>
      <c r="D5006">
        <f t="shared" si="176"/>
        <v>383131740447</v>
      </c>
      <c r="E5006">
        <f>'Trading Days'!I5006</f>
        <v>1583.9599609375</v>
      </c>
      <c r="F5006">
        <f>'Trading Days'!J5006</f>
        <v>-4.8064692257960839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5"/>
        <v>52765696</v>
      </c>
      <c r="D5007">
        <f t="shared" si="176"/>
        <v>383290015744</v>
      </c>
      <c r="E5007">
        <f>'Trading Days'!I5007</f>
        <v>1588.93994140625</v>
      </c>
      <c r="F5007">
        <f>'Trading Days'!J5007</f>
        <v>3.144006535242605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5"/>
        <v>52809289</v>
      </c>
      <c r="D5008">
        <f t="shared" si="176"/>
        <v>383765103163</v>
      </c>
      <c r="E5008">
        <f>'Trading Days'!I5008</f>
        <v>1621.900024414062</v>
      </c>
      <c r="F5008">
        <f>'Trading Days'!J5008</f>
        <v>2.074344168014397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5"/>
        <v>52823824</v>
      </c>
      <c r="D5009">
        <f t="shared" si="176"/>
        <v>383923552832</v>
      </c>
      <c r="E5009">
        <f>'Trading Days'!I5009</f>
        <v>1624.22998046875</v>
      </c>
      <c r="F5009">
        <f>'Trading Days'!J5009</f>
        <v>1.436559602697951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5"/>
        <v>52838361</v>
      </c>
      <c r="D5010">
        <f t="shared" si="176"/>
        <v>384082046109</v>
      </c>
      <c r="E5010">
        <f>'Trading Days'!I5010</f>
        <v>1634.099975585938</v>
      </c>
      <c r="F5010">
        <f>'Trading Days'!J5010</f>
        <v>6.0767226537337127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5"/>
        <v>52867441</v>
      </c>
      <c r="D5011">
        <f t="shared" si="176"/>
        <v>384399163511</v>
      </c>
      <c r="E5011">
        <f>'Trading Days'!I5011</f>
        <v>1624.5</v>
      </c>
      <c r="F5011">
        <f>'Trading Days'!J5011</f>
        <v>-5.8747786116915002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5"/>
        <v>52911076</v>
      </c>
      <c r="D5012">
        <f t="shared" si="176"/>
        <v>384875166824</v>
      </c>
      <c r="E5012">
        <f>'Trading Days'!I5012</f>
        <v>1607.579956054688</v>
      </c>
      <c r="F5012">
        <f>'Trading Days'!J5012</f>
        <v>-1.0415539516966501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5"/>
        <v>52925625</v>
      </c>
      <c r="D5013">
        <f t="shared" si="176"/>
        <v>385033921875</v>
      </c>
      <c r="E5013">
        <f>'Trading Days'!I5013</f>
        <v>1602.630004882812</v>
      </c>
      <c r="F5013">
        <f>'Trading Days'!J5013</f>
        <v>-3.079132178298694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5"/>
        <v>52940176</v>
      </c>
      <c r="D5014">
        <f t="shared" si="176"/>
        <v>385192720576</v>
      </c>
      <c r="E5014">
        <f>'Trading Days'!I5014</f>
        <v>1613.900024414062</v>
      </c>
      <c r="F5014">
        <f>'Trading Days'!J5014</f>
        <v>7.0322030018863391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5"/>
        <v>52954729</v>
      </c>
      <c r="D5015">
        <f t="shared" si="176"/>
        <v>385351562933</v>
      </c>
      <c r="E5015">
        <f>'Trading Days'!I5015</f>
        <v>1614.829956054688</v>
      </c>
      <c r="F5015">
        <f>'Trading Days'!J5015</f>
        <v>5.7620151592940871E-4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5"/>
        <v>52969284</v>
      </c>
      <c r="D5016">
        <f t="shared" si="176"/>
        <v>385510448952</v>
      </c>
      <c r="E5016">
        <f>'Trading Days'!I5016</f>
        <v>1633.839965820312</v>
      </c>
      <c r="F5016">
        <f>'Trading Days'!J5016</f>
        <v>1.177214337295851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5"/>
        <v>53012961</v>
      </c>
      <c r="D5017">
        <f t="shared" si="176"/>
        <v>385987369041</v>
      </c>
      <c r="E5017">
        <f>'Trading Days'!I5017</f>
        <v>1629.619995117188</v>
      </c>
      <c r="F5017">
        <f>'Trading Days'!J5017</f>
        <v>-2.58285437460537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5"/>
        <v>53027524</v>
      </c>
      <c r="D5018">
        <f t="shared" si="176"/>
        <v>386146429768</v>
      </c>
      <c r="E5018">
        <f>'Trading Days'!I5018</f>
        <v>1631.7099609375</v>
      </c>
      <c r="F5018">
        <f>'Trading Days'!J5018</f>
        <v>1.2824866082732369E-3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5"/>
        <v>53042089</v>
      </c>
      <c r="D5019">
        <f t="shared" si="176"/>
        <v>386305534187</v>
      </c>
      <c r="E5019">
        <f>'Trading Days'!I5019</f>
        <v>1631.930053710938</v>
      </c>
      <c r="F5019">
        <f>'Trading Days'!J5019</f>
        <v>1.348847397557584E-4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5"/>
        <v>53056656</v>
      </c>
      <c r="D5020">
        <f t="shared" si="176"/>
        <v>386464682304</v>
      </c>
      <c r="E5020">
        <f>'Trading Days'!I5020</f>
        <v>1644.81005859375</v>
      </c>
      <c r="F5020">
        <f>'Trading Days'!J5020</f>
        <v>7.8924981211807577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5"/>
        <v>53071225</v>
      </c>
      <c r="D5021">
        <f t="shared" si="176"/>
        <v>386623874125</v>
      </c>
      <c r="E5021">
        <f>'Trading Days'!I5021</f>
        <v>1637.97998046875</v>
      </c>
      <c r="F5021">
        <f>'Trading Days'!J5021</f>
        <v>-4.1525026487492234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5"/>
        <v>53114944</v>
      </c>
      <c r="D5022">
        <f t="shared" si="176"/>
        <v>387101711872</v>
      </c>
      <c r="E5022">
        <f>'Trading Days'!I5022</f>
        <v>1649.93994140625</v>
      </c>
      <c r="F5022">
        <f>'Trading Days'!J5022</f>
        <v>7.3016526942395474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5"/>
        <v>53129521</v>
      </c>
      <c r="D5023">
        <f t="shared" si="176"/>
        <v>387261078569</v>
      </c>
      <c r="E5023">
        <f>'Trading Days'!I5023</f>
        <v>1657.56005859375</v>
      </c>
      <c r="F5023">
        <f>'Trading Days'!J5023</f>
        <v>4.6184209474953164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5"/>
        <v>53144100</v>
      </c>
      <c r="D5024">
        <f t="shared" si="176"/>
        <v>387420489000</v>
      </c>
      <c r="E5024">
        <f>'Trading Days'!I5024</f>
        <v>1661.72998046875</v>
      </c>
      <c r="F5024">
        <f>'Trading Days'!J5024</f>
        <v>2.5156988148820059E-3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5"/>
        <v>53158681</v>
      </c>
      <c r="D5025">
        <f t="shared" si="176"/>
        <v>387579943171</v>
      </c>
      <c r="E5025">
        <f>'Trading Days'!I5025</f>
        <v>1667.089965820312</v>
      </c>
      <c r="F5025">
        <f>'Trading Days'!J5025</f>
        <v>3.2255453139564678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5"/>
        <v>53173264</v>
      </c>
      <c r="D5026">
        <f t="shared" si="176"/>
        <v>387739441088</v>
      </c>
      <c r="E5026">
        <f>'Trading Days'!I5026</f>
        <v>1671.900024414062</v>
      </c>
      <c r="F5026">
        <f>'Trading Days'!J5026</f>
        <v>2.8853023486246081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5"/>
        <v>53217025</v>
      </c>
      <c r="D5027">
        <f t="shared" si="176"/>
        <v>388218197375</v>
      </c>
      <c r="E5027">
        <f>'Trading Days'!I5027</f>
        <v>1674.140014648438</v>
      </c>
      <c r="F5027">
        <f>'Trading Days'!J5027</f>
        <v>1.3397871892255611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5"/>
        <v>53231616</v>
      </c>
      <c r="D5028">
        <f t="shared" si="176"/>
        <v>388377870336</v>
      </c>
      <c r="E5028">
        <f>'Trading Days'!I5028</f>
        <v>1678.010009765625</v>
      </c>
      <c r="F5028">
        <f>'Trading Days'!J5028</f>
        <v>2.3116316934814751E-3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5"/>
        <v>53260804</v>
      </c>
      <c r="D5029">
        <f t="shared" si="176"/>
        <v>388697347592</v>
      </c>
      <c r="E5029">
        <f>'Trading Days'!I5029</f>
        <v>1677.670043945312</v>
      </c>
      <c r="F5029">
        <f>'Trading Days'!J5029</f>
        <v>-2.026005913757789E-4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5"/>
        <v>53275401</v>
      </c>
      <c r="D5030">
        <f t="shared" si="176"/>
        <v>388857151899</v>
      </c>
      <c r="E5030">
        <f>'Trading Days'!I5030</f>
        <v>1669.030029296875</v>
      </c>
      <c r="F5030">
        <f>'Trading Days'!J5030</f>
        <v>-5.1500082984844431E-3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5"/>
        <v>53319204</v>
      </c>
      <c r="D5031">
        <f t="shared" si="176"/>
        <v>389336827608</v>
      </c>
      <c r="E5031">
        <f>'Trading Days'!I5031</f>
        <v>1664.150024414062</v>
      </c>
      <c r="F5031">
        <f>'Trading Days'!J5031</f>
        <v>-2.923856849279538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5"/>
        <v>53333809</v>
      </c>
      <c r="D5032">
        <f t="shared" si="176"/>
        <v>389496807127</v>
      </c>
      <c r="E5032">
        <f>'Trading Days'!I5032</f>
        <v>1668.469970703125</v>
      </c>
      <c r="F5032">
        <f>'Trading Days'!J5032</f>
        <v>2.595887525575602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5"/>
        <v>53363025</v>
      </c>
      <c r="D5033">
        <f t="shared" si="176"/>
        <v>389816897625</v>
      </c>
      <c r="E5033">
        <f>'Trading Days'!I5033</f>
        <v>1666.77001953125</v>
      </c>
      <c r="F5033">
        <f>'Trading Days'!J5033</f>
        <v>-1.0188683055282199E-3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5"/>
        <v>53377636</v>
      </c>
      <c r="D5034">
        <f t="shared" si="176"/>
        <v>389977008616</v>
      </c>
      <c r="E5034">
        <f>'Trading Days'!I5034</f>
        <v>1660.869995117188</v>
      </c>
      <c r="F5034">
        <f>'Trading Days'!J5034</f>
        <v>-3.5397951396566318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5"/>
        <v>53421481</v>
      </c>
      <c r="D5035">
        <f t="shared" si="176"/>
        <v>390457604629</v>
      </c>
      <c r="E5035">
        <f>'Trading Days'!I5035</f>
        <v>1663.260009765625</v>
      </c>
      <c r="F5035">
        <f>'Trading Days'!J5035</f>
        <v>1.4390136828670299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5"/>
        <v>53436100</v>
      </c>
      <c r="D5036">
        <f t="shared" si="176"/>
        <v>390617891000</v>
      </c>
      <c r="E5036">
        <f>'Trading Days'!I5036</f>
        <v>1658.31005859375</v>
      </c>
      <c r="F5036">
        <f>'Trading Days'!J5036</f>
        <v>-2.976053739530804E-3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5"/>
        <v>53450721</v>
      </c>
      <c r="D5037">
        <f t="shared" si="176"/>
        <v>390778221231</v>
      </c>
      <c r="E5037">
        <f>'Trading Days'!I5037</f>
        <v>1663.589965820312</v>
      </c>
      <c r="F5037">
        <f>'Trading Days'!J5037</f>
        <v>3.1839083404219259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5"/>
        <v>53465344</v>
      </c>
      <c r="D5038">
        <f t="shared" si="176"/>
        <v>390938595328</v>
      </c>
      <c r="E5038">
        <f>'Trading Days'!I5038</f>
        <v>1664.989990234375</v>
      </c>
      <c r="F5038">
        <f>'Trading Days'!J5038</f>
        <v>8.4156820059488879E-4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5"/>
        <v>53479969</v>
      </c>
      <c r="D5039">
        <f t="shared" si="176"/>
        <v>391099013297</v>
      </c>
      <c r="E5039">
        <f>'Trading Days'!I5039</f>
        <v>1657.640014648438</v>
      </c>
      <c r="F5039">
        <f>'Trading Days'!J5039</f>
        <v>-4.4144262902759968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5"/>
        <v>53523856</v>
      </c>
      <c r="D5040">
        <f t="shared" si="176"/>
        <v>391580530496</v>
      </c>
      <c r="E5040">
        <f>'Trading Days'!I5040</f>
        <v>1669.609985351562</v>
      </c>
      <c r="F5040">
        <f>'Trading Days'!J5040</f>
        <v>7.2210917915509487E-3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5"/>
        <v>53538489</v>
      </c>
      <c r="D5041">
        <f t="shared" si="176"/>
        <v>391741124013</v>
      </c>
      <c r="E5041">
        <f>'Trading Days'!I5041</f>
        <v>1675.739990234375</v>
      </c>
      <c r="F5041">
        <f>'Trading Days'!J5041</f>
        <v>3.671519059298189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5"/>
        <v>53553124</v>
      </c>
      <c r="D5042">
        <f t="shared" si="176"/>
        <v>391901761432</v>
      </c>
      <c r="E5042">
        <f>'Trading Days'!I5042</f>
        <v>1682.400024414062</v>
      </c>
      <c r="F5042">
        <f>'Trading Days'!J5042</f>
        <v>3.9743839846870799E-3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5"/>
        <v>53567761</v>
      </c>
      <c r="D5043">
        <f t="shared" si="176"/>
        <v>392062442759</v>
      </c>
      <c r="E5043">
        <f>'Trading Days'!I5043</f>
        <v>1705.219970703125</v>
      </c>
      <c r="F5043">
        <f>'Trading Days'!J5043</f>
        <v>1.356392413095131E-2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5"/>
        <v>53582400</v>
      </c>
      <c r="D5044">
        <f t="shared" si="176"/>
        <v>392223168000</v>
      </c>
      <c r="E5044">
        <f>'Trading Days'!I5044</f>
        <v>1699.640014648438</v>
      </c>
      <c r="F5044">
        <f>'Trading Days'!J5044</f>
        <v>-3.2722793249871929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5"/>
        <v>53640976</v>
      </c>
      <c r="D5045">
        <f t="shared" si="176"/>
        <v>392866508224</v>
      </c>
      <c r="E5045">
        <f>'Trading Days'!I5045</f>
        <v>1685.900024414062</v>
      </c>
      <c r="F5045">
        <f>'Trading Days'!J5045</f>
        <v>-8.0840590454196448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5"/>
        <v>53655625</v>
      </c>
      <c r="D5046">
        <f t="shared" si="176"/>
        <v>393027453125</v>
      </c>
      <c r="E5046">
        <f>'Trading Days'!I5046</f>
        <v>1684.4599609375</v>
      </c>
      <c r="F5046">
        <f>'Trading Days'!J5046</f>
        <v>-8.5418082668486939E-4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5"/>
        <v>53670276</v>
      </c>
      <c r="D5047">
        <f t="shared" si="176"/>
        <v>393188441976</v>
      </c>
      <c r="E5047">
        <f>'Trading Days'!I5047</f>
        <v>1685.010009765625</v>
      </c>
      <c r="F5047">
        <f>'Trading Days'!J5047</f>
        <v>3.265431300716326E-4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5"/>
        <v>53684929</v>
      </c>
      <c r="D5048">
        <f t="shared" si="176"/>
        <v>393349474783</v>
      </c>
      <c r="E5048">
        <f>'Trading Days'!I5048</f>
        <v>1662.22998046875</v>
      </c>
      <c r="F5048">
        <f>'Trading Days'!J5048</f>
        <v>-1.351922490955626E-2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5"/>
        <v>53728900</v>
      </c>
      <c r="D5049">
        <f t="shared" si="176"/>
        <v>393832837000</v>
      </c>
      <c r="E5049">
        <f>'Trading Days'!I5049</f>
        <v>1644.140014648438</v>
      </c>
      <c r="F5049">
        <f>'Trading Days'!J5049</f>
        <v>-1.088295003270889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5"/>
        <v>53743561</v>
      </c>
      <c r="D5050">
        <f t="shared" si="176"/>
        <v>393994045691</v>
      </c>
      <c r="E5050">
        <f>'Trading Days'!I5050</f>
        <v>1658.31005859375</v>
      </c>
      <c r="F5050">
        <f>'Trading Days'!J5050</f>
        <v>8.6185141283980915E-3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5"/>
        <v>53758224</v>
      </c>
      <c r="D5051">
        <f t="shared" si="176"/>
        <v>394155298368</v>
      </c>
      <c r="E5051">
        <f>'Trading Days'!I5051</f>
        <v>1649.219970703125</v>
      </c>
      <c r="F5051">
        <f>'Trading Days'!J5051</f>
        <v>-5.481536968022338E-3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5"/>
        <v>53772889</v>
      </c>
      <c r="D5052">
        <f t="shared" si="176"/>
        <v>394316595037</v>
      </c>
      <c r="E5052">
        <f>'Trading Days'!I5052</f>
        <v>1648.219970703125</v>
      </c>
      <c r="F5052">
        <f>'Trading Days'!J5052</f>
        <v>-6.063472537103376E-4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5"/>
        <v>53787556</v>
      </c>
      <c r="D5053">
        <f t="shared" si="176"/>
        <v>394477935704</v>
      </c>
      <c r="E5053">
        <f>'Trading Days'!I5053</f>
        <v>1614.06005859375</v>
      </c>
      <c r="F5053">
        <f>'Trading Days'!J5053</f>
        <v>-2.0725335644854789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5"/>
        <v>53831569</v>
      </c>
      <c r="D5054">
        <f t="shared" si="176"/>
        <v>394962221753</v>
      </c>
      <c r="E5054">
        <f>'Trading Days'!I5054</f>
        <v>1632.2099609375</v>
      </c>
      <c r="F5054">
        <f>'Trading Days'!J5054</f>
        <v>1.1244874220828651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5"/>
        <v>53846244</v>
      </c>
      <c r="D5055">
        <f t="shared" si="176"/>
        <v>395123738472</v>
      </c>
      <c r="E5055">
        <f>'Trading Days'!I5055</f>
        <v>1656.77001953125</v>
      </c>
      <c r="F5055">
        <f>'Trading Days'!J5055</f>
        <v>1.5047119660783981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5"/>
        <v>53860921</v>
      </c>
      <c r="D5056">
        <f t="shared" si="176"/>
        <v>395285299219</v>
      </c>
      <c r="E5056">
        <f>'Trading Days'!I5056</f>
        <v>1681.920043945312</v>
      </c>
      <c r="F5056">
        <f>'Trading Days'!J5056</f>
        <v>1.5180154226340781E-2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5"/>
        <v>53875600</v>
      </c>
      <c r="D5057">
        <f t="shared" si="176"/>
        <v>395446904000</v>
      </c>
      <c r="E5057">
        <f>'Trading Days'!I5057</f>
        <v>1677.4599609375</v>
      </c>
      <c r="F5057">
        <f>'Trading Days'!J5057</f>
        <v>-2.651780638364909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si="175"/>
        <v>53890281</v>
      </c>
      <c r="D5058">
        <f t="shared" si="176"/>
        <v>395608552821</v>
      </c>
      <c r="E5058">
        <f>'Trading Days'!I5058</f>
        <v>1656.780029296875</v>
      </c>
      <c r="F5058">
        <f>'Trading Days'!J5058</f>
        <v>-1.232812235295766E-2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ref="C5059:C5122" si="177">B5059^2</f>
        <v>53934336</v>
      </c>
      <c r="D5059">
        <f t="shared" ref="D5059:D5122" si="178">B5059^3</f>
        <v>396093763584</v>
      </c>
      <c r="E5059">
        <f>'Trading Days'!I5059</f>
        <v>1667.670043945312</v>
      </c>
      <c r="F5059">
        <f>'Trading Days'!J5059</f>
        <v>6.5729997077879077E-3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7"/>
        <v>53949025</v>
      </c>
      <c r="D5060">
        <f t="shared" si="178"/>
        <v>396255588625</v>
      </c>
      <c r="E5060">
        <f>'Trading Days'!I5060</f>
        <v>1677.510009765625</v>
      </c>
      <c r="F5060">
        <f>'Trading Days'!J5060</f>
        <v>5.9004272793878876E-3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7"/>
        <v>53963716</v>
      </c>
      <c r="D5061">
        <f t="shared" si="178"/>
        <v>396417457736</v>
      </c>
      <c r="E5061">
        <f>'Trading Days'!I5061</f>
        <v>1689.380004882812</v>
      </c>
      <c r="F5061">
        <f>'Trading Days'!J5061</f>
        <v>7.0759608277064512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7"/>
        <v>53978409</v>
      </c>
      <c r="D5062">
        <f t="shared" si="178"/>
        <v>396579370923</v>
      </c>
      <c r="E5062">
        <f>'Trading Days'!I5062</f>
        <v>1693.739990234375</v>
      </c>
      <c r="F5062">
        <f>'Trading Days'!J5062</f>
        <v>2.5808197912615678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7"/>
        <v>53993104</v>
      </c>
      <c r="D5063">
        <f t="shared" si="178"/>
        <v>396741328192</v>
      </c>
      <c r="E5063">
        <f>'Trading Days'!I5063</f>
        <v>1687.579956054688</v>
      </c>
      <c r="F5063">
        <f>'Trading Days'!J5063</f>
        <v>-3.6369420425826911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7"/>
        <v>54051904</v>
      </c>
      <c r="D5064">
        <f t="shared" si="178"/>
        <v>397389598208</v>
      </c>
      <c r="E5064">
        <f>'Trading Days'!I5064</f>
        <v>1683.52001953125</v>
      </c>
      <c r="F5064">
        <f>'Trading Days'!J5064</f>
        <v>-2.4057743213123932E-3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7"/>
        <v>54066609</v>
      </c>
      <c r="D5065">
        <f t="shared" si="178"/>
        <v>397551775977</v>
      </c>
      <c r="E5065">
        <f>'Trading Days'!I5065</f>
        <v>1692.569946289062</v>
      </c>
      <c r="F5065">
        <f>'Trading Days'!J5065</f>
        <v>5.375597945269428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7"/>
        <v>54081316</v>
      </c>
      <c r="D5066">
        <f t="shared" si="178"/>
        <v>397713997864</v>
      </c>
      <c r="E5066">
        <f>'Trading Days'!I5066</f>
        <v>1696.069946289062</v>
      </c>
      <c r="F5066">
        <f>'Trading Days'!J5066</f>
        <v>2.0678613653004612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7"/>
        <v>54096025</v>
      </c>
      <c r="D5067">
        <f t="shared" si="178"/>
        <v>397876263875</v>
      </c>
      <c r="E5067">
        <f>'Trading Days'!I5067</f>
        <v>1678.609985351562</v>
      </c>
      <c r="F5067">
        <f>'Trading Days'!J5067</f>
        <v>-1.029436372933901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7"/>
        <v>54140164</v>
      </c>
      <c r="D5068">
        <f t="shared" si="178"/>
        <v>398363326712</v>
      </c>
      <c r="E5068">
        <f>'Trading Days'!I5068</f>
        <v>1628.099975585938</v>
      </c>
      <c r="F5068">
        <f>'Trading Days'!J5068</f>
        <v>-3.0090378471712361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7"/>
        <v>54154881</v>
      </c>
      <c r="D5069">
        <f t="shared" si="178"/>
        <v>398525769279</v>
      </c>
      <c r="E5069">
        <f>'Trading Days'!I5069</f>
        <v>1571.900024414062</v>
      </c>
      <c r="F5069">
        <f>'Trading Days'!J5069</f>
        <v>-3.451873473043332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7"/>
        <v>54169600</v>
      </c>
      <c r="D5070">
        <f t="shared" si="178"/>
        <v>398688256000</v>
      </c>
      <c r="E5070">
        <f>'Trading Days'!I5070</f>
        <v>1552.760009765625</v>
      </c>
      <c r="F5070">
        <f>'Trading Days'!J5070</f>
        <v>-1.2176356225690349E-2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7"/>
        <v>54184321</v>
      </c>
      <c r="D5071">
        <f t="shared" si="178"/>
        <v>398850786881</v>
      </c>
      <c r="E5071">
        <f>'Trading Days'!I5071</f>
        <v>1497.869995117188</v>
      </c>
      <c r="F5071">
        <f>'Trading Days'!J5071</f>
        <v>-3.5349966706524238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7"/>
        <v>54199044</v>
      </c>
      <c r="D5072">
        <f t="shared" si="178"/>
        <v>399013361928</v>
      </c>
      <c r="E5072">
        <f>'Trading Days'!I5072</f>
        <v>1476.430053710938</v>
      </c>
      <c r="F5072">
        <f>'Trading Days'!J5072</f>
        <v>-1.4313619657340571E-2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7"/>
        <v>54243225</v>
      </c>
      <c r="D5073">
        <f t="shared" si="178"/>
        <v>399501352125</v>
      </c>
      <c r="E5073">
        <f>'Trading Days'!I5073</f>
        <v>1518.489990234375</v>
      </c>
      <c r="F5073">
        <f>'Trading Days'!J5073</f>
        <v>2.8487591686257922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7"/>
        <v>54257956</v>
      </c>
      <c r="D5074">
        <f t="shared" si="178"/>
        <v>399664103896</v>
      </c>
      <c r="E5074">
        <f>'Trading Days'!I5074</f>
        <v>1486.079956054688</v>
      </c>
      <c r="F5074">
        <f>'Trading Days'!J5074</f>
        <v>-2.1343594220653791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7"/>
        <v>54272689</v>
      </c>
      <c r="D5075">
        <f t="shared" si="178"/>
        <v>399826899863</v>
      </c>
      <c r="E5075">
        <f>'Trading Days'!I5075</f>
        <v>1531.199951171875</v>
      </c>
      <c r="F5075">
        <f>'Trading Days'!J5075</f>
        <v>3.036175471807967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7"/>
        <v>54287424</v>
      </c>
      <c r="D5076">
        <f t="shared" si="178"/>
        <v>399989740032</v>
      </c>
      <c r="E5076">
        <f>'Trading Days'!I5076</f>
        <v>1478.819946289062</v>
      </c>
      <c r="F5076">
        <f>'Trading Days'!J5076</f>
        <v>-3.4208468229590117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7"/>
        <v>54302161</v>
      </c>
      <c r="D5077">
        <f t="shared" si="178"/>
        <v>400152624409</v>
      </c>
      <c r="E5077">
        <f>'Trading Days'!I5077</f>
        <v>1449.219970703125</v>
      </c>
      <c r="F5077">
        <f>'Trading Days'!J5077</f>
        <v>-2.0015942887580681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7"/>
        <v>54346384</v>
      </c>
      <c r="D5078">
        <f t="shared" si="178"/>
        <v>400641542848</v>
      </c>
      <c r="E5078">
        <f>'Trading Days'!I5078</f>
        <v>1313.43994140625</v>
      </c>
      <c r="F5078">
        <f>'Trading Days'!J5078</f>
        <v>-9.3691801135612263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7"/>
        <v>54361129</v>
      </c>
      <c r="D5079">
        <f t="shared" si="178"/>
        <v>400804604117</v>
      </c>
      <c r="E5079">
        <f>'Trading Days'!I5079</f>
        <v>1350.900024414062</v>
      </c>
      <c r="F5079">
        <f>'Trading Days'!J5079</f>
        <v>2.852059072278923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7"/>
        <v>54375876</v>
      </c>
      <c r="D5080">
        <f t="shared" si="178"/>
        <v>400967709624</v>
      </c>
      <c r="E5080">
        <f>'Trading Days'!I5080</f>
        <v>1264.300048828125</v>
      </c>
      <c r="F5080">
        <f>'Trading Days'!J5080</f>
        <v>-6.4105391976359449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7"/>
        <v>54390625</v>
      </c>
      <c r="D5081">
        <f t="shared" si="178"/>
        <v>401130859375</v>
      </c>
      <c r="E5081">
        <f>'Trading Days'!I5081</f>
        <v>1122.930053710938</v>
      </c>
      <c r="F5081">
        <f>'Trading Days'!J5081</f>
        <v>-0.1118168074486926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7"/>
        <v>54405376</v>
      </c>
      <c r="D5082">
        <f t="shared" si="178"/>
        <v>401294053376</v>
      </c>
      <c r="E5082">
        <f>'Trading Days'!I5082</f>
        <v>1210.130004882812</v>
      </c>
      <c r="F5082">
        <f>'Trading Days'!J5082</f>
        <v>7.7653947263861323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7"/>
        <v>54449641</v>
      </c>
      <c r="D5083">
        <f t="shared" si="178"/>
        <v>401783900939</v>
      </c>
      <c r="E5083">
        <f>'Trading Days'!I5083</f>
        <v>1037.420043945312</v>
      </c>
      <c r="F5083">
        <f>'Trading Days'!J5083</f>
        <v>-0.1427201707590294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7"/>
        <v>54464400</v>
      </c>
      <c r="D5084">
        <f t="shared" si="178"/>
        <v>401947272000</v>
      </c>
      <c r="E5084">
        <f>'Trading Days'!I5084</f>
        <v>1106.510009765625</v>
      </c>
      <c r="F5084">
        <f>'Trading Days'!J5084</f>
        <v>6.659787057666966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7"/>
        <v>54479161</v>
      </c>
      <c r="D5085">
        <f t="shared" si="178"/>
        <v>402110687341</v>
      </c>
      <c r="E5085">
        <f>'Trading Days'!I5085</f>
        <v>991.15997314453125</v>
      </c>
      <c r="F5085">
        <f>'Trading Days'!J5085</f>
        <v>-0.104246717700752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7"/>
        <v>54493924</v>
      </c>
      <c r="D5086">
        <f t="shared" si="178"/>
        <v>402274146968</v>
      </c>
      <c r="E5086">
        <f>'Trading Days'!I5086</f>
        <v>1058.75</v>
      </c>
      <c r="F5086">
        <f>'Trading Days'!J5086</f>
        <v>6.8192853511864771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7"/>
        <v>54508689</v>
      </c>
      <c r="D5087">
        <f t="shared" si="178"/>
        <v>402437650887</v>
      </c>
      <c r="E5087">
        <f>'Trading Days'!I5087</f>
        <v>1013.890014648438</v>
      </c>
      <c r="F5087">
        <f>'Trading Days'!J5087</f>
        <v>-4.237070635330531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7"/>
        <v>54552996</v>
      </c>
      <c r="D5088">
        <f t="shared" si="178"/>
        <v>402928428456</v>
      </c>
      <c r="E5088">
        <f>'Trading Days'!I5088</f>
        <v>1002.400024414062</v>
      </c>
      <c r="F5088">
        <f>'Trading Days'!J5088</f>
        <v>-1.1332580524880729E-2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7"/>
        <v>54567769</v>
      </c>
      <c r="D5089">
        <f t="shared" si="178"/>
        <v>403092109603</v>
      </c>
      <c r="E5089">
        <f>'Trading Days'!I5089</f>
        <v>1096.5400390625</v>
      </c>
      <c r="F5089">
        <f>'Trading Days'!J5089</f>
        <v>9.3914617274142742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7"/>
        <v>54582544</v>
      </c>
      <c r="D5090">
        <f t="shared" si="178"/>
        <v>403255835072</v>
      </c>
      <c r="E5090">
        <f>'Trading Days'!I5090</f>
        <v>1110.369995117188</v>
      </c>
      <c r="F5090">
        <f>'Trading Days'!J5090</f>
        <v>1.2612358474855199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7"/>
        <v>54597321</v>
      </c>
      <c r="D5091">
        <f t="shared" si="178"/>
        <v>403419604869</v>
      </c>
      <c r="E5091">
        <f>'Trading Days'!I5091</f>
        <v>1180.319946289062</v>
      </c>
      <c r="F5091">
        <f>'Trading Days'!J5091</f>
        <v>6.2996975314063342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7"/>
        <v>54612100</v>
      </c>
      <c r="D5092">
        <f t="shared" si="178"/>
        <v>403583419000</v>
      </c>
      <c r="E5092">
        <f>'Trading Days'!I5092</f>
        <v>1131.989990234375</v>
      </c>
      <c r="F5092">
        <f>'Trading Days'!J5092</f>
        <v>-4.0946487608412352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7"/>
        <v>54656449</v>
      </c>
      <c r="D5093">
        <f t="shared" si="178"/>
        <v>404075127457</v>
      </c>
      <c r="E5093">
        <f>'Trading Days'!I5093</f>
        <v>1158.319946289062</v>
      </c>
      <c r="F5093">
        <f>'Trading Days'!J5093</f>
        <v>2.3259884170208519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7"/>
        <v>54671236</v>
      </c>
      <c r="D5094">
        <f t="shared" si="178"/>
        <v>404239118984</v>
      </c>
      <c r="E5094">
        <f>'Trading Days'!I5094</f>
        <v>1153.099975585938</v>
      </c>
      <c r="F5094">
        <f>'Trading Days'!J5094</f>
        <v>-4.5065016102394662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7"/>
        <v>54686025</v>
      </c>
      <c r="D5095">
        <f t="shared" si="178"/>
        <v>404403154875</v>
      </c>
      <c r="E5095">
        <f>'Trading Days'!I5095</f>
        <v>1071.989990234375</v>
      </c>
      <c r="F5095">
        <f>'Trading Days'!J5095</f>
        <v>-7.0340809182957154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7"/>
        <v>54700816</v>
      </c>
      <c r="D5096">
        <f t="shared" si="178"/>
        <v>404567235136</v>
      </c>
      <c r="E5096">
        <f>'Trading Days'!I5096</f>
        <v>1085.81005859375</v>
      </c>
      <c r="F5096">
        <f>'Trading Days'!J5096</f>
        <v>1.289197519125485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7"/>
        <v>54715609</v>
      </c>
      <c r="D5097">
        <f t="shared" si="178"/>
        <v>404731359773</v>
      </c>
      <c r="E5097">
        <f>'Trading Days'!I5097</f>
        <v>1052.050048828125</v>
      </c>
      <c r="F5097">
        <f>'Trading Days'!J5097</f>
        <v>-3.1092003153247779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7"/>
        <v>54760000</v>
      </c>
      <c r="D5098">
        <f t="shared" si="178"/>
        <v>405224000000</v>
      </c>
      <c r="E5098">
        <f>'Trading Days'!I5098</f>
        <v>1138.780029296875</v>
      </c>
      <c r="F5098">
        <f>'Trading Days'!J5098</f>
        <v>8.2439025182650116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7"/>
        <v>54774801</v>
      </c>
      <c r="D5099">
        <f t="shared" si="178"/>
        <v>405388302201</v>
      </c>
      <c r="E5099">
        <f>'Trading Days'!I5099</f>
        <v>1139.170043945312</v>
      </c>
      <c r="F5099">
        <f>'Trading Days'!J5099</f>
        <v>3.42484622493755E-4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7"/>
        <v>54789604</v>
      </c>
      <c r="D5100">
        <f t="shared" si="178"/>
        <v>405552648808</v>
      </c>
      <c r="E5100">
        <f>'Trading Days'!I5100</f>
        <v>1191.660034179688</v>
      </c>
      <c r="F5100">
        <f>'Trading Days'!J5100</f>
        <v>4.607739688500434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7"/>
        <v>54804409</v>
      </c>
      <c r="D5101">
        <f t="shared" si="178"/>
        <v>405717039827</v>
      </c>
      <c r="E5101">
        <f>'Trading Days'!I5101</f>
        <v>1246.72998046875</v>
      </c>
      <c r="F5101">
        <f>'Trading Days'!J5101</f>
        <v>4.6212799548128743E-2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7"/>
        <v>54863649</v>
      </c>
      <c r="D5102">
        <f t="shared" si="178"/>
        <v>406375048143</v>
      </c>
      <c r="E5102">
        <f>'Trading Days'!I5102</f>
        <v>1212.0400390625</v>
      </c>
      <c r="F5102">
        <f>'Trading Days'!J5102</f>
        <v>-2.7824743087679019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7"/>
        <v>54878464</v>
      </c>
      <c r="D5103">
        <f t="shared" si="178"/>
        <v>406539661312</v>
      </c>
      <c r="E5103">
        <f>'Trading Days'!I5103</f>
        <v>1237.329956054688</v>
      </c>
      <c r="F5103">
        <f>'Trading Days'!J5103</f>
        <v>2.0865578839911469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7"/>
        <v>54893281</v>
      </c>
      <c r="D5104">
        <f t="shared" si="178"/>
        <v>406704318929</v>
      </c>
      <c r="E5104">
        <f>'Trading Days'!I5104</f>
        <v>1183.97998046875</v>
      </c>
      <c r="F5104">
        <f>'Trading Days'!J5104</f>
        <v>-4.311701605936058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7"/>
        <v>54908100</v>
      </c>
      <c r="D5105">
        <f t="shared" si="178"/>
        <v>406869021000</v>
      </c>
      <c r="E5105">
        <f>'Trading Days'!I5105</f>
        <v>1178.089965820312</v>
      </c>
      <c r="F5105">
        <f>'Trading Days'!J5105</f>
        <v>-4.9747586493025242E-3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7"/>
        <v>54922921</v>
      </c>
      <c r="D5106">
        <f t="shared" si="178"/>
        <v>407033767531</v>
      </c>
      <c r="E5106">
        <f>'Trading Days'!I5106</f>
        <v>1229.099975585938</v>
      </c>
      <c r="F5106">
        <f>'Trading Days'!J5106</f>
        <v>4.3298908611030702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7"/>
        <v>54967396</v>
      </c>
      <c r="D5107">
        <f t="shared" si="178"/>
        <v>407528273944</v>
      </c>
      <c r="E5107">
        <f>'Trading Days'!I5107</f>
        <v>1213.349975585938</v>
      </c>
      <c r="F5107">
        <f>'Trading Days'!J5107</f>
        <v>-1.281425458697261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7"/>
        <v>54982225</v>
      </c>
      <c r="D5108">
        <f t="shared" si="178"/>
        <v>407693198375</v>
      </c>
      <c r="E5108">
        <f>'Trading Days'!I5108</f>
        <v>1185.089965820312</v>
      </c>
      <c r="F5108">
        <f>'Trading Days'!J5108</f>
        <v>-2.329089737853984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7"/>
        <v>54997056</v>
      </c>
      <c r="D5109">
        <f t="shared" si="178"/>
        <v>407858167296</v>
      </c>
      <c r="E5109">
        <f>'Trading Days'!I5109</f>
        <v>1201.52001953125</v>
      </c>
      <c r="F5109">
        <f>'Trading Days'!J5109</f>
        <v>1.3863971668653269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7"/>
        <v>55011889</v>
      </c>
      <c r="D5110">
        <f t="shared" si="178"/>
        <v>408023180713</v>
      </c>
      <c r="E5110">
        <f>'Trading Days'!I5110</f>
        <v>1214.06005859375</v>
      </c>
      <c r="F5110">
        <f>'Trading Days'!J5110</f>
        <v>1.0436812419814871E-2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7"/>
        <v>55026724</v>
      </c>
      <c r="D5111">
        <f t="shared" si="178"/>
        <v>408188238632</v>
      </c>
      <c r="E5111">
        <f>'Trading Days'!I5111</f>
        <v>1233.050048828125</v>
      </c>
      <c r="F5111">
        <f>'Trading Days'!J5111</f>
        <v>1.5641722252498051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7"/>
        <v>55071241</v>
      </c>
      <c r="D5112">
        <f t="shared" si="178"/>
        <v>408683679461</v>
      </c>
      <c r="E5112">
        <f>'Trading Days'!I5112</f>
        <v>1281.880004882812</v>
      </c>
      <c r="F5112">
        <f>'Trading Days'!J5112</f>
        <v>3.9600952208788558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7"/>
        <v>55086084</v>
      </c>
      <c r="D5113">
        <f t="shared" si="178"/>
        <v>408848915448</v>
      </c>
      <c r="E5113">
        <f>'Trading Days'!I5113</f>
        <v>1298.079956054688</v>
      </c>
      <c r="F5113">
        <f>'Trading Days'!J5113</f>
        <v>1.263765025600572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7"/>
        <v>55100929</v>
      </c>
      <c r="D5114">
        <f t="shared" si="178"/>
        <v>409014195967</v>
      </c>
      <c r="E5114">
        <f>'Trading Days'!I5114</f>
        <v>1360.760009765625</v>
      </c>
      <c r="F5114">
        <f>'Trading Days'!J5114</f>
        <v>4.8286743369370999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7"/>
        <v>55115776</v>
      </c>
      <c r="D5115">
        <f t="shared" si="178"/>
        <v>409179521024</v>
      </c>
      <c r="E5115">
        <f>'Trading Days'!I5115</f>
        <v>1310.660034179688</v>
      </c>
      <c r="F5115">
        <f>'Trading Days'!J5115</f>
        <v>-3.6817642513293891E-2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7"/>
        <v>55130625</v>
      </c>
      <c r="D5116">
        <f t="shared" si="178"/>
        <v>409344890625</v>
      </c>
      <c r="E5116">
        <f>'Trading Days'!I5116</f>
        <v>1260.47998046875</v>
      </c>
      <c r="F5116">
        <f>'Trading Days'!J5116</f>
        <v>-3.8286094335930887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7"/>
        <v>55175184</v>
      </c>
      <c r="D5117">
        <f t="shared" si="178"/>
        <v>409841266752</v>
      </c>
      <c r="E5117">
        <f>'Trading Days'!I5117</f>
        <v>1263.969970703125</v>
      </c>
      <c r="F5117">
        <f>'Trading Days'!J5117</f>
        <v>2.768778789391968E-3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7"/>
        <v>55190041</v>
      </c>
      <c r="D5118">
        <f t="shared" si="178"/>
        <v>410006814589</v>
      </c>
      <c r="E5118">
        <f>'Trading Days'!I5118</f>
        <v>1273.510009765625</v>
      </c>
      <c r="F5118">
        <f>'Trading Days'!J5118</f>
        <v>7.5476785711872107E-3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7"/>
        <v>55204900</v>
      </c>
      <c r="D5119">
        <f t="shared" si="178"/>
        <v>410172407000</v>
      </c>
      <c r="E5119">
        <f>'Trading Days'!I5119</f>
        <v>1263.010009765625</v>
      </c>
      <c r="F5119">
        <f>'Trading Days'!J5119</f>
        <v>-8.2449293052140327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7"/>
        <v>55219761</v>
      </c>
      <c r="D5120">
        <f t="shared" si="178"/>
        <v>410338043991</v>
      </c>
      <c r="E5120">
        <f>'Trading Days'!I5120</f>
        <v>1282.930053710938</v>
      </c>
      <c r="F5120">
        <f>'Trading Days'!J5120</f>
        <v>1.577188129253981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7"/>
        <v>55234624</v>
      </c>
      <c r="D5121">
        <f t="shared" si="178"/>
        <v>410503725568</v>
      </c>
      <c r="E5121">
        <f>'Trading Days'!I5121</f>
        <v>1329.640014648438</v>
      </c>
      <c r="F5121">
        <f>'Trading Days'!J5121</f>
        <v>3.6408813405211848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si="177"/>
        <v>55279225</v>
      </c>
      <c r="D5122">
        <f t="shared" si="178"/>
        <v>411001037875</v>
      </c>
      <c r="E5122">
        <f>'Trading Days'!I5122</f>
        <v>1321.239990234375</v>
      </c>
      <c r="F5122">
        <f>'Trading Days'!J5122</f>
        <v>-6.317517765350944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ref="C5123:C5186" si="179">B5123^2</f>
        <v>55294096</v>
      </c>
      <c r="D5123">
        <f t="shared" ref="D5123:D5186" si="180">B5123^3</f>
        <v>411166897856</v>
      </c>
      <c r="E5123">
        <f>'Trading Days'!I5123</f>
        <v>1275.5400390625</v>
      </c>
      <c r="F5123">
        <f>'Trading Days'!J5123</f>
        <v>-3.458868298693285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79"/>
        <v>55308969</v>
      </c>
      <c r="D5124">
        <f t="shared" si="180"/>
        <v>411332802453</v>
      </c>
      <c r="E5124">
        <f>'Trading Days'!I5124</f>
        <v>1233.25</v>
      </c>
      <c r="F5124">
        <f>'Trading Days'!J5124</f>
        <v>-3.3154615117830799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79"/>
        <v>55323844</v>
      </c>
      <c r="D5125">
        <f t="shared" si="180"/>
        <v>411498751672</v>
      </c>
      <c r="E5125">
        <f>'Trading Days'!I5125</f>
        <v>1237.550048828125</v>
      </c>
      <c r="F5125">
        <f>'Trading Days'!J5125</f>
        <v>3.4867616688627479E-3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79"/>
        <v>55338721</v>
      </c>
      <c r="D5126">
        <f t="shared" si="180"/>
        <v>411664745519</v>
      </c>
      <c r="E5126">
        <f>'Trading Days'!I5126</f>
        <v>1256.989990234375</v>
      </c>
      <c r="F5126">
        <f>'Trading Days'!J5126</f>
        <v>1.5708408257636419E-2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79"/>
        <v>55383364</v>
      </c>
      <c r="D5127">
        <f t="shared" si="180"/>
        <v>412162994888</v>
      </c>
      <c r="E5127">
        <f>'Trading Days'!I5127</f>
        <v>1333.68994140625</v>
      </c>
      <c r="F5127">
        <f>'Trading Days'!J5127</f>
        <v>6.1018744594436791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79"/>
        <v>55398249</v>
      </c>
      <c r="D5128">
        <f t="shared" si="180"/>
        <v>412329167307</v>
      </c>
      <c r="E5128">
        <f>'Trading Days'!I5128</f>
        <v>1307.719970703125</v>
      </c>
      <c r="F5128">
        <f>'Trading Days'!J5128</f>
        <v>-1.9472270050820199E-2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79"/>
        <v>55413136</v>
      </c>
      <c r="D5129">
        <f t="shared" si="180"/>
        <v>412495384384</v>
      </c>
      <c r="E5129">
        <f>'Trading Days'!I5129</f>
        <v>1346.930053710938</v>
      </c>
      <c r="F5129">
        <f>'Trading Days'!J5129</f>
        <v>2.998354684965987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79"/>
        <v>55428025</v>
      </c>
      <c r="D5130">
        <f t="shared" si="180"/>
        <v>412661646125</v>
      </c>
      <c r="E5130">
        <f>'Trading Days'!I5130</f>
        <v>1347.56005859375</v>
      </c>
      <c r="F5130">
        <f>'Trading Days'!J5130</f>
        <v>4.6773392655130591E-4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79"/>
        <v>55442916</v>
      </c>
      <c r="D5131">
        <f t="shared" si="180"/>
        <v>412827952536</v>
      </c>
      <c r="E5131">
        <f>'Trading Days'!I5131</f>
        <v>1355.530029296875</v>
      </c>
      <c r="F5131">
        <f>'Trading Days'!J5131</f>
        <v>5.9143714243372614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79"/>
        <v>55502500</v>
      </c>
      <c r="D5132">
        <f t="shared" si="180"/>
        <v>413493625000</v>
      </c>
      <c r="E5132">
        <f>'Trading Days'!I5132</f>
        <v>1393.069946289062</v>
      </c>
      <c r="F5132">
        <f>'Trading Days'!J5132</f>
        <v>2.7693902887315099E-2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79"/>
        <v>55517401</v>
      </c>
      <c r="D5133">
        <f t="shared" si="180"/>
        <v>413660154851</v>
      </c>
      <c r="E5133">
        <f>'Trading Days'!I5133</f>
        <v>1436.359985351562</v>
      </c>
      <c r="F5133">
        <f>'Trading Days'!J5133</f>
        <v>3.1075280302915509E-2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79"/>
        <v>55532304</v>
      </c>
      <c r="D5134">
        <f t="shared" si="180"/>
        <v>413826729408</v>
      </c>
      <c r="E5134">
        <f>'Trading Days'!I5134</f>
        <v>1400.670043945312</v>
      </c>
      <c r="F5134">
        <f>'Trading Days'!J5134</f>
        <v>-2.484749071975478E-2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79"/>
        <v>55547209</v>
      </c>
      <c r="D5135">
        <f t="shared" si="180"/>
        <v>413993348677</v>
      </c>
      <c r="E5135">
        <f>'Trading Days'!I5135</f>
        <v>1394.0400390625</v>
      </c>
      <c r="F5135">
        <f>'Trading Days'!J5135</f>
        <v>-4.7334523298129261E-3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79"/>
        <v>55591936</v>
      </c>
      <c r="D5136">
        <f t="shared" si="180"/>
        <v>414493474816</v>
      </c>
      <c r="E5136">
        <f>'Trading Days'!I5136</f>
        <v>1405.369995117188</v>
      </c>
      <c r="F5136">
        <f>'Trading Days'!J5136</f>
        <v>8.1274251364453765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79"/>
        <v>55606849</v>
      </c>
      <c r="D5137">
        <f t="shared" si="180"/>
        <v>414660272993</v>
      </c>
      <c r="E5137">
        <f>'Trading Days'!I5137</f>
        <v>1418.2099609375</v>
      </c>
      <c r="F5137">
        <f>'Trading Days'!J5137</f>
        <v>9.1363597237190675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79"/>
        <v>55621764</v>
      </c>
      <c r="D5138">
        <f t="shared" si="180"/>
        <v>414827115912</v>
      </c>
      <c r="E5138">
        <f>'Trading Days'!I5138</f>
        <v>1452.089965820312</v>
      </c>
      <c r="F5138">
        <f>'Trading Days'!J5138</f>
        <v>2.3889272968027789E-2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79"/>
        <v>55636681</v>
      </c>
      <c r="D5139">
        <f t="shared" si="180"/>
        <v>414994003579</v>
      </c>
      <c r="E5139">
        <f>'Trading Days'!I5139</f>
        <v>1452.06005859375</v>
      </c>
      <c r="F5139">
        <f>'Trading Days'!J5139</f>
        <v>-2.0595987346494479E-5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79"/>
        <v>55651600</v>
      </c>
      <c r="D5140">
        <f t="shared" si="180"/>
        <v>415160936000</v>
      </c>
      <c r="E5140">
        <f>'Trading Days'!I5140</f>
        <v>1507.150024414062</v>
      </c>
      <c r="F5140">
        <f>'Trading Days'!J5140</f>
        <v>3.7939178544490693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79"/>
        <v>55696369</v>
      </c>
      <c r="D5141">
        <f t="shared" si="180"/>
        <v>415662001847</v>
      </c>
      <c r="E5141">
        <f>'Trading Days'!I5141</f>
        <v>1536.890014648438</v>
      </c>
      <c r="F5141">
        <f>'Trading Days'!J5141</f>
        <v>1.9732601103156892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79"/>
        <v>55711296</v>
      </c>
      <c r="D5142">
        <f t="shared" si="180"/>
        <v>415829113344</v>
      </c>
      <c r="E5142">
        <f>'Trading Days'!I5142</f>
        <v>1507.050048828125</v>
      </c>
      <c r="F5142">
        <f>'Trading Days'!J5142</f>
        <v>-1.9415810849118479E-2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79"/>
        <v>55726225</v>
      </c>
      <c r="D5143">
        <f t="shared" si="180"/>
        <v>415996269625</v>
      </c>
      <c r="E5143">
        <f>'Trading Days'!I5143</f>
        <v>1467.390014648438</v>
      </c>
      <c r="F5143">
        <f>'Trading Days'!J5143</f>
        <v>-2.631633515457998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79"/>
        <v>55741156</v>
      </c>
      <c r="D5144">
        <f t="shared" si="180"/>
        <v>416163470696</v>
      </c>
      <c r="E5144">
        <f>'Trading Days'!I5144</f>
        <v>1356.219970703125</v>
      </c>
      <c r="F5144">
        <f>'Trading Days'!J5144</f>
        <v>-7.576039283049596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79"/>
        <v>55756089</v>
      </c>
      <c r="D5145">
        <f t="shared" si="180"/>
        <v>416330716563</v>
      </c>
      <c r="E5145">
        <f>'Trading Days'!I5145</f>
        <v>1387.680053710938</v>
      </c>
      <c r="F5145">
        <f>'Trading Days'!J5145</f>
        <v>2.319688817994825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79"/>
        <v>55800900</v>
      </c>
      <c r="D5146">
        <f t="shared" si="180"/>
        <v>416832723000</v>
      </c>
      <c r="E5146">
        <f>'Trading Days'!I5146</f>
        <v>1419.609985351562</v>
      </c>
      <c r="F5146">
        <f>'Trading Days'!J5146</f>
        <v>2.3009577427618891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79"/>
        <v>55815841</v>
      </c>
      <c r="D5147">
        <f t="shared" si="180"/>
        <v>417000148111</v>
      </c>
      <c r="E5147">
        <f>'Trading Days'!I5147</f>
        <v>1452.260009765625</v>
      </c>
      <c r="F5147">
        <f>'Trading Days'!J5147</f>
        <v>2.299929188366279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79"/>
        <v>55830784</v>
      </c>
      <c r="D5148">
        <f t="shared" si="180"/>
        <v>417167618048</v>
      </c>
      <c r="E5148">
        <f>'Trading Days'!I5148</f>
        <v>1426.530029296875</v>
      </c>
      <c r="F5148">
        <f>'Trading Days'!J5148</f>
        <v>-1.771719960319118E-2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79"/>
        <v>55845729</v>
      </c>
      <c r="D5149">
        <f t="shared" si="180"/>
        <v>417335132817</v>
      </c>
      <c r="E5149">
        <f>'Trading Days'!I5149</f>
        <v>1427.329956054688</v>
      </c>
      <c r="F5149">
        <f>'Trading Days'!J5149</f>
        <v>5.6075003076316854E-4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79"/>
        <v>55860676</v>
      </c>
      <c r="D5150">
        <f t="shared" si="180"/>
        <v>417502692424</v>
      </c>
      <c r="E5150">
        <f>'Trading Days'!I5150</f>
        <v>1418.630004882812</v>
      </c>
      <c r="F5150">
        <f>'Trading Days'!J5150</f>
        <v>-6.0952627911794446E-3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79"/>
        <v>55905529</v>
      </c>
      <c r="D5151">
        <f t="shared" si="180"/>
        <v>418005640333</v>
      </c>
      <c r="E5151">
        <f>'Trading Days'!I5151</f>
        <v>1433.530029296875</v>
      </c>
      <c r="F5151">
        <f>'Trading Days'!J5151</f>
        <v>1.0503108183795851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79"/>
        <v>55920484</v>
      </c>
      <c r="D5152">
        <f t="shared" si="180"/>
        <v>418173379352</v>
      </c>
      <c r="E5152">
        <f>'Trading Days'!I5152</f>
        <v>1439.339965820312</v>
      </c>
      <c r="F5152">
        <f>'Trading Days'!J5152</f>
        <v>4.0528879093566514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79"/>
        <v>55935441</v>
      </c>
      <c r="D5153">
        <f t="shared" si="180"/>
        <v>418341163239</v>
      </c>
      <c r="E5153">
        <f>'Trading Days'!I5153</f>
        <v>1389.739990234375</v>
      </c>
      <c r="F5153">
        <f>'Trading Days'!J5153</f>
        <v>-3.4460222576859323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79"/>
        <v>55950400</v>
      </c>
      <c r="D5154">
        <f t="shared" si="180"/>
        <v>418508992000</v>
      </c>
      <c r="E5154">
        <f>'Trading Days'!I5154</f>
        <v>1413.31005859375</v>
      </c>
      <c r="F5154">
        <f>'Trading Days'!J5154</f>
        <v>1.6960056215551411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79"/>
        <v>55965361</v>
      </c>
      <c r="D5155">
        <f t="shared" si="180"/>
        <v>418676865641</v>
      </c>
      <c r="E5155">
        <f>'Trading Days'!I5155</f>
        <v>1378.780029296875</v>
      </c>
      <c r="F5155">
        <f>'Trading Days'!J5155</f>
        <v>-2.4432026848540619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79"/>
        <v>56010256</v>
      </c>
      <c r="D5156">
        <f t="shared" si="180"/>
        <v>419180755904</v>
      </c>
      <c r="E5156">
        <f>'Trading Days'!I5156</f>
        <v>1421.2099609375</v>
      </c>
      <c r="F5156">
        <f>'Trading Days'!J5156</f>
        <v>3.0773532208950401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79"/>
        <v>56025225</v>
      </c>
      <c r="D5157">
        <f t="shared" si="180"/>
        <v>419348809125</v>
      </c>
      <c r="E5157">
        <f>'Trading Days'!I5157</f>
        <v>1441.369995117188</v>
      </c>
      <c r="F5157">
        <f>'Trading Days'!J5157</f>
        <v>1.41851202382437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79"/>
        <v>56040196</v>
      </c>
      <c r="D5158">
        <f t="shared" si="180"/>
        <v>419516907256</v>
      </c>
      <c r="E5158">
        <f>'Trading Days'!I5158</f>
        <v>1427.31005859375</v>
      </c>
      <c r="F5158">
        <f>'Trading Days'!J5158</f>
        <v>-9.7545644567790246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79"/>
        <v>56055169</v>
      </c>
      <c r="D5159">
        <f t="shared" si="180"/>
        <v>419685050303</v>
      </c>
      <c r="E5159">
        <f>'Trading Days'!I5159</f>
        <v>1431.859985351562</v>
      </c>
      <c r="F5159">
        <f>'Trading Days'!J5159</f>
        <v>3.1877633947978712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79"/>
        <v>56115081</v>
      </c>
      <c r="D5160">
        <f t="shared" si="180"/>
        <v>420358071771</v>
      </c>
      <c r="E5160">
        <f>'Trading Days'!I5160</f>
        <v>1442.880004882812</v>
      </c>
      <c r="F5160">
        <f>'Trading Days'!J5160</f>
        <v>7.6962968753848671E-3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79"/>
        <v>56130064</v>
      </c>
      <c r="D5161">
        <f t="shared" si="180"/>
        <v>420526439488</v>
      </c>
      <c r="E5161">
        <f>'Trading Days'!I5161</f>
        <v>1416</v>
      </c>
      <c r="F5161">
        <f>'Trading Days'!J5161</f>
        <v>-1.862941117199501E-2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79"/>
        <v>56145049</v>
      </c>
      <c r="D5162">
        <f t="shared" si="180"/>
        <v>420694852157</v>
      </c>
      <c r="E5162">
        <f>'Trading Days'!I5162</f>
        <v>1427.400024414062</v>
      </c>
      <c r="F5162">
        <f>'Trading Days'!J5162</f>
        <v>8.0508646991963584E-3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79"/>
        <v>56160036</v>
      </c>
      <c r="D5163">
        <f t="shared" si="180"/>
        <v>420863309784</v>
      </c>
      <c r="E5163">
        <f>'Trading Days'!I5163</f>
        <v>1398.920043945312</v>
      </c>
      <c r="F5163">
        <f>'Trading Days'!J5163</f>
        <v>-1.9952346911610071E-2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79"/>
        <v>56175025</v>
      </c>
      <c r="D5164">
        <f t="shared" si="180"/>
        <v>421031812375</v>
      </c>
      <c r="E5164">
        <f>'Trading Days'!I5164</f>
        <v>1422.680053710938</v>
      </c>
      <c r="F5164">
        <f>'Trading Days'!J5164</f>
        <v>1.6984537371139918E-2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79"/>
        <v>56220004</v>
      </c>
      <c r="D5165">
        <f t="shared" si="180"/>
        <v>421537589992</v>
      </c>
      <c r="E5165">
        <f>'Trading Days'!I5165</f>
        <v>1403.569946289062</v>
      </c>
      <c r="F5165">
        <f>'Trading Days'!J5165</f>
        <v>-1.3432470197377699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79"/>
        <v>56235001</v>
      </c>
      <c r="D5166">
        <f t="shared" si="180"/>
        <v>421706272499</v>
      </c>
      <c r="E5166">
        <f>'Trading Days'!I5166</f>
        <v>1428.260009765625</v>
      </c>
      <c r="F5166">
        <f>'Trading Days'!J5166</f>
        <v>1.7590903497073151E-2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79"/>
        <v>56250000</v>
      </c>
      <c r="D5167">
        <f t="shared" si="180"/>
        <v>421875000000</v>
      </c>
      <c r="E5167">
        <f>'Trading Days'!I5167</f>
        <v>1478.27001953125</v>
      </c>
      <c r="F5167">
        <f>'Trading Days'!J5167</f>
        <v>3.5014639788053303E-2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79"/>
        <v>56265001</v>
      </c>
      <c r="D5168">
        <f t="shared" si="180"/>
        <v>422043772501</v>
      </c>
      <c r="E5168">
        <f>'Trading Days'!I5168</f>
        <v>1467.56005859375</v>
      </c>
      <c r="F5168">
        <f>'Trading Days'!J5168</f>
        <v>-7.2449287315561328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79"/>
        <v>56280004</v>
      </c>
      <c r="D5169">
        <f t="shared" si="180"/>
        <v>422212590008</v>
      </c>
      <c r="E5169">
        <f>'Trading Days'!I5169</f>
        <v>1473.319946289062</v>
      </c>
      <c r="F5169">
        <f>'Trading Days'!J5169</f>
        <v>3.9248054357865492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79"/>
        <v>56325025</v>
      </c>
      <c r="D5170">
        <f t="shared" si="180"/>
        <v>422719312625</v>
      </c>
      <c r="E5170">
        <f>'Trading Days'!I5170</f>
        <v>1467.949951171875</v>
      </c>
      <c r="F5170">
        <f>'Trading Days'!J5170</f>
        <v>-3.644826183689998E-3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79"/>
        <v>56340036</v>
      </c>
      <c r="D5171">
        <f t="shared" si="180"/>
        <v>422888310216</v>
      </c>
      <c r="E5171">
        <f>'Trading Days'!I5171</f>
        <v>1487.510009765625</v>
      </c>
      <c r="F5171">
        <f>'Trading Days'!J5171</f>
        <v>1.332474487848523E-2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79"/>
        <v>56355049</v>
      </c>
      <c r="D5172">
        <f t="shared" si="180"/>
        <v>423057352843</v>
      </c>
      <c r="E5172">
        <f>'Trading Days'!I5172</f>
        <v>1490.140014648438</v>
      </c>
      <c r="F5172">
        <f>'Trading Days'!J5172</f>
        <v>1.768058611738343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79"/>
        <v>56370064</v>
      </c>
      <c r="D5173">
        <f t="shared" si="180"/>
        <v>423226440512</v>
      </c>
      <c r="E5173">
        <f>'Trading Days'!I5173</f>
        <v>1490.199951171875</v>
      </c>
      <c r="F5173">
        <f>'Trading Days'!J5173</f>
        <v>4.0222075004869851E-5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79"/>
        <v>56385081</v>
      </c>
      <c r="D5174">
        <f t="shared" si="180"/>
        <v>423395573229</v>
      </c>
      <c r="E5174">
        <f>'Trading Days'!I5174</f>
        <v>1467.550048828125</v>
      </c>
      <c r="F5174">
        <f>'Trading Days'!J5174</f>
        <v>-1.519923707280924E-2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79"/>
        <v>56430144</v>
      </c>
      <c r="D5175">
        <f t="shared" si="180"/>
        <v>423903241728</v>
      </c>
      <c r="E5175">
        <f>'Trading Days'!I5175</f>
        <v>1484.650024414062</v>
      </c>
      <c r="F5175">
        <f>'Trading Days'!J5175</f>
        <v>1.165205615957809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79"/>
        <v>56445169</v>
      </c>
      <c r="D5176">
        <f t="shared" si="180"/>
        <v>424072554697</v>
      </c>
      <c r="E5176">
        <f>'Trading Days'!I5176</f>
        <v>1469.760009765625</v>
      </c>
      <c r="F5176">
        <f>'Trading Days'!J5176</f>
        <v>-1.00293095366456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79"/>
        <v>56460196</v>
      </c>
      <c r="D5177">
        <f t="shared" si="180"/>
        <v>424241912744</v>
      </c>
      <c r="E5177">
        <f>'Trading Days'!I5177</f>
        <v>1500.630004882812</v>
      </c>
      <c r="F5177">
        <f>'Trading Days'!J5177</f>
        <v>2.1003425669548381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79"/>
        <v>56475225</v>
      </c>
      <c r="D5178">
        <f t="shared" si="180"/>
        <v>424411315875</v>
      </c>
      <c r="E5178">
        <f>'Trading Days'!I5178</f>
        <v>1495.099975585938</v>
      </c>
      <c r="F5178">
        <f>'Trading Days'!J5178</f>
        <v>-3.6851384277805099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79"/>
        <v>56490256</v>
      </c>
      <c r="D5179">
        <f t="shared" si="180"/>
        <v>424580764096</v>
      </c>
      <c r="E5179">
        <f>'Trading Days'!I5179</f>
        <v>1480.430053710938</v>
      </c>
      <c r="F5179">
        <f>'Trading Days'!J5179</f>
        <v>-9.8120006116987346E-3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79"/>
        <v>56535361</v>
      </c>
      <c r="D5180">
        <f t="shared" si="180"/>
        <v>425089379359</v>
      </c>
      <c r="E5180">
        <f>'Trading Days'!I5180</f>
        <v>1506.800048828125</v>
      </c>
      <c r="F5180">
        <f>'Trading Days'!J5180</f>
        <v>1.781238840098287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79"/>
        <v>56550400</v>
      </c>
      <c r="D5181">
        <f t="shared" si="180"/>
        <v>425259008000</v>
      </c>
      <c r="E5181">
        <f>'Trading Days'!I5181</f>
        <v>1517.2099609375</v>
      </c>
      <c r="F5181">
        <f>'Trading Days'!J5181</f>
        <v>6.9086220945313581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79"/>
        <v>56565441</v>
      </c>
      <c r="D5182">
        <f t="shared" si="180"/>
        <v>425428681761</v>
      </c>
      <c r="E5182">
        <f>'Trading Days'!I5182</f>
        <v>1546.239990234375</v>
      </c>
      <c r="F5182">
        <f>'Trading Days'!J5182</f>
        <v>1.913382461510937E-2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79"/>
        <v>56580484</v>
      </c>
      <c r="D5183">
        <f t="shared" si="180"/>
        <v>425598400648</v>
      </c>
      <c r="E5183">
        <f>'Trading Days'!I5183</f>
        <v>1544.619995117188</v>
      </c>
      <c r="F5183">
        <f>'Trading Days'!J5183</f>
        <v>-1.047699663324297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79"/>
        <v>56595529</v>
      </c>
      <c r="D5184">
        <f t="shared" si="180"/>
        <v>425768164667</v>
      </c>
      <c r="E5184">
        <f>'Trading Days'!I5184</f>
        <v>1569.180053710938</v>
      </c>
      <c r="F5184">
        <f>'Trading Days'!J5184</f>
        <v>1.590038887971712E-2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79"/>
        <v>56640676</v>
      </c>
      <c r="D5185">
        <f t="shared" si="180"/>
        <v>426277727576</v>
      </c>
      <c r="E5185">
        <f>'Trading Days'!I5185</f>
        <v>1584.670043945312</v>
      </c>
      <c r="F5185">
        <f>'Trading Days'!J5185</f>
        <v>9.8713912388459502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si="179"/>
        <v>56655729</v>
      </c>
      <c r="D5186">
        <f t="shared" si="180"/>
        <v>426447672183</v>
      </c>
      <c r="E5186">
        <f>'Trading Days'!I5186</f>
        <v>1575.099975585938</v>
      </c>
      <c r="F5186">
        <f>'Trading Days'!J5186</f>
        <v>-6.039155214638714E-3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ref="C5187:C5250" si="181">B5187^2</f>
        <v>56670784</v>
      </c>
      <c r="D5187">
        <f t="shared" ref="D5187:D5250" si="182">B5187^3</f>
        <v>426617661952</v>
      </c>
      <c r="E5187">
        <f>'Trading Days'!I5187</f>
        <v>1583.25</v>
      </c>
      <c r="F5187">
        <f>'Trading Days'!J5187</f>
        <v>5.1742902294378279E-3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1"/>
        <v>56685841</v>
      </c>
      <c r="D5188">
        <f t="shared" si="182"/>
        <v>426787696889</v>
      </c>
      <c r="E5188">
        <f>'Trading Days'!I5188</f>
        <v>1579.7900390625</v>
      </c>
      <c r="F5188">
        <f>'Trading Days'!J5188</f>
        <v>-2.1853535054476851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1"/>
        <v>56700900</v>
      </c>
      <c r="D5189">
        <f t="shared" si="182"/>
        <v>426957777000</v>
      </c>
      <c r="E5189">
        <f>'Trading Days'!I5189</f>
        <v>1577.880004882812</v>
      </c>
      <c r="F5189">
        <f>'Trading Days'!J5189</f>
        <v>-1.2090430579125839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1"/>
        <v>56746089</v>
      </c>
      <c r="D5190">
        <f t="shared" si="182"/>
        <v>427468288437</v>
      </c>
      <c r="E5190">
        <f>'Trading Days'!I5190</f>
        <v>1585.469970703125</v>
      </c>
      <c r="F5190">
        <f>'Trading Days'!J5190</f>
        <v>4.8102300535055598E-3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1"/>
        <v>56761156</v>
      </c>
      <c r="D5191">
        <f t="shared" si="182"/>
        <v>427638549304</v>
      </c>
      <c r="E5191">
        <f>'Trading Days'!I5191</f>
        <v>1569.77001953125</v>
      </c>
      <c r="F5191">
        <f>'Trading Days'!J5191</f>
        <v>-9.9023957955586273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1"/>
        <v>56776225</v>
      </c>
      <c r="D5192">
        <f t="shared" si="182"/>
        <v>427808855375</v>
      </c>
      <c r="E5192">
        <f>'Trading Days'!I5192</f>
        <v>1572.069946289062</v>
      </c>
      <c r="F5192">
        <f>'Trading Days'!J5192</f>
        <v>1.4651361213400269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1"/>
        <v>56791296</v>
      </c>
      <c r="D5193">
        <f t="shared" si="182"/>
        <v>427979206656</v>
      </c>
      <c r="E5193">
        <f>'Trading Days'!I5193</f>
        <v>1564.300048828125</v>
      </c>
      <c r="F5193">
        <f>'Trading Days'!J5193</f>
        <v>-4.9424629478339588E-3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1"/>
        <v>56806369</v>
      </c>
      <c r="D5194">
        <f t="shared" si="182"/>
        <v>428149603153</v>
      </c>
      <c r="E5194">
        <f>'Trading Days'!I5194</f>
        <v>1552.47998046875</v>
      </c>
      <c r="F5194">
        <f>'Trading Days'!J5194</f>
        <v>-7.5561388419247422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1"/>
        <v>56851600</v>
      </c>
      <c r="D5195">
        <f t="shared" si="182"/>
        <v>428661064000</v>
      </c>
      <c r="E5195">
        <f>'Trading Days'!I5195</f>
        <v>1568.469970703125</v>
      </c>
      <c r="F5195">
        <f>'Trading Days'!J5195</f>
        <v>1.029964343214718E-2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1"/>
        <v>56866681</v>
      </c>
      <c r="D5196">
        <f t="shared" si="182"/>
        <v>428831641421</v>
      </c>
      <c r="E5196">
        <f>'Trading Days'!I5196</f>
        <v>1571.2099609375</v>
      </c>
      <c r="F5196">
        <f>'Trading Days'!J5196</f>
        <v>1.746919154050897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1"/>
        <v>56881764</v>
      </c>
      <c r="D5197">
        <f t="shared" si="182"/>
        <v>429002264088</v>
      </c>
      <c r="E5197">
        <f>'Trading Days'!I5197</f>
        <v>1560.18994140625</v>
      </c>
      <c r="F5197">
        <f>'Trading Days'!J5197</f>
        <v>-7.0137154201050933E-3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1"/>
        <v>56896849</v>
      </c>
      <c r="D5198">
        <f t="shared" si="182"/>
        <v>429172932007</v>
      </c>
      <c r="E5198">
        <f>'Trading Days'!I5198</f>
        <v>1564.56005859375</v>
      </c>
      <c r="F5198">
        <f>'Trading Days'!J5198</f>
        <v>2.8010161272806759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1"/>
        <v>56911936</v>
      </c>
      <c r="D5199">
        <f t="shared" si="182"/>
        <v>429343645184</v>
      </c>
      <c r="E5199">
        <f>'Trading Days'!I5199</f>
        <v>1578.339965820312</v>
      </c>
      <c r="F5199">
        <f>'Trading Days'!J5199</f>
        <v>8.8075284492099559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1"/>
        <v>56957209</v>
      </c>
      <c r="D5200">
        <f t="shared" si="182"/>
        <v>429856056323</v>
      </c>
      <c r="E5200">
        <f>'Trading Days'!I5200</f>
        <v>1561.880004882812</v>
      </c>
      <c r="F5200">
        <f>'Trading Days'!J5200</f>
        <v>-1.04286537082936E-2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1"/>
        <v>56972304</v>
      </c>
      <c r="D5201">
        <f t="shared" si="182"/>
        <v>430026950592</v>
      </c>
      <c r="E5201">
        <f>'Trading Days'!I5201</f>
        <v>1578.579956054688</v>
      </c>
      <c r="F5201">
        <f>'Trading Days'!J5201</f>
        <v>1.0692211386065459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1"/>
        <v>56987401</v>
      </c>
      <c r="D5202">
        <f t="shared" si="182"/>
        <v>430197890149</v>
      </c>
      <c r="E5202">
        <f>'Trading Days'!I5202</f>
        <v>1592.2900390625</v>
      </c>
      <c r="F5202">
        <f>'Trading Days'!J5202</f>
        <v>8.6850735404480073E-3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1"/>
        <v>57002500</v>
      </c>
      <c r="D5203">
        <f t="shared" si="182"/>
        <v>430368875000</v>
      </c>
      <c r="E5203">
        <f>'Trading Days'!I5203</f>
        <v>1544.680053710938</v>
      </c>
      <c r="F5203">
        <f>'Trading Days'!J5203</f>
        <v>-2.9900322292786271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1"/>
        <v>57017601</v>
      </c>
      <c r="D5204">
        <f t="shared" si="182"/>
        <v>430539905151</v>
      </c>
      <c r="E5204">
        <f>'Trading Days'!I5204</f>
        <v>1535.300048828125</v>
      </c>
      <c r="F5204">
        <f>'Trading Days'!J5204</f>
        <v>-6.0724580862414612E-3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1"/>
        <v>57078025</v>
      </c>
      <c r="D5205">
        <f t="shared" si="182"/>
        <v>431224478875</v>
      </c>
      <c r="E5205">
        <f>'Trading Days'!I5205</f>
        <v>1504.589965820312</v>
      </c>
      <c r="F5205">
        <f>'Trading Days'!J5205</f>
        <v>-2.0002658784029629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1"/>
        <v>57093136</v>
      </c>
      <c r="D5206">
        <f t="shared" si="182"/>
        <v>431395735616</v>
      </c>
      <c r="E5206">
        <f>'Trading Days'!I5206</f>
        <v>1526.47998046875</v>
      </c>
      <c r="F5206">
        <f>'Trading Days'!J5206</f>
        <v>1.4548824028946189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1"/>
        <v>57108249</v>
      </c>
      <c r="D5207">
        <f t="shared" si="182"/>
        <v>431567037693</v>
      </c>
      <c r="E5207">
        <f>'Trading Days'!I5207</f>
        <v>1507.75</v>
      </c>
      <c r="F5207">
        <f>'Trading Days'!J5207</f>
        <v>-1.227004658324993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1"/>
        <v>57123364</v>
      </c>
      <c r="D5208">
        <f t="shared" si="182"/>
        <v>431738385112</v>
      </c>
      <c r="E5208">
        <f>'Trading Days'!I5208</f>
        <v>1497.27001953125</v>
      </c>
      <c r="F5208">
        <f>'Trading Days'!J5208</f>
        <v>-6.9507414815122024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1"/>
        <v>57168721</v>
      </c>
      <c r="D5209">
        <f t="shared" si="182"/>
        <v>432252699481</v>
      </c>
      <c r="E5209">
        <f>'Trading Days'!I5209</f>
        <v>1536.969970703125</v>
      </c>
      <c r="F5209">
        <f>'Trading Days'!J5209</f>
        <v>2.6514890870722011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1"/>
        <v>57183844</v>
      </c>
      <c r="D5210">
        <f t="shared" si="182"/>
        <v>432424228328</v>
      </c>
      <c r="E5210">
        <f>'Trading Days'!I5210</f>
        <v>1538.150024414062</v>
      </c>
      <c r="F5210">
        <f>'Trading Days'!J5210</f>
        <v>7.6777928875038093E-4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1"/>
        <v>57198969</v>
      </c>
      <c r="D5211">
        <f t="shared" si="182"/>
        <v>432595802547</v>
      </c>
      <c r="E5211">
        <f>'Trading Days'!I5211</f>
        <v>1552.329956054688</v>
      </c>
      <c r="F5211">
        <f>'Trading Days'!J5211</f>
        <v>9.2188222316138546E-3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1"/>
        <v>57214096</v>
      </c>
      <c r="D5212">
        <f t="shared" si="182"/>
        <v>432767422144</v>
      </c>
      <c r="E5212">
        <f>'Trading Days'!I5212</f>
        <v>1542.599975585938</v>
      </c>
      <c r="F5212">
        <f>'Trading Days'!J5212</f>
        <v>-6.2679847353324103E-3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1"/>
        <v>57229225</v>
      </c>
      <c r="D5213">
        <f t="shared" si="182"/>
        <v>432939087125</v>
      </c>
      <c r="E5213">
        <f>'Trading Days'!I5213</f>
        <v>1536.780029296875</v>
      </c>
      <c r="F5213">
        <f>'Trading Days'!J5213</f>
        <v>-3.7728162719906639E-3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1"/>
        <v>57274624</v>
      </c>
      <c r="D5214">
        <f t="shared" si="182"/>
        <v>433454354432</v>
      </c>
      <c r="E5214">
        <f>'Trading Days'!I5214</f>
        <v>1485.25</v>
      </c>
      <c r="F5214">
        <f>'Trading Days'!J5214</f>
        <v>-3.3531167971028057E-2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1"/>
        <v>57289761</v>
      </c>
      <c r="D5215">
        <f t="shared" si="182"/>
        <v>433626201009</v>
      </c>
      <c r="E5215">
        <f>'Trading Days'!I5215</f>
        <v>1496.9599609375</v>
      </c>
      <c r="F5215">
        <f>'Trading Days'!J5215</f>
        <v>7.8841682797508028E-3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1"/>
        <v>57304900</v>
      </c>
      <c r="D5216">
        <f t="shared" si="182"/>
        <v>433798093000</v>
      </c>
      <c r="E5216">
        <f>'Trading Days'!I5216</f>
        <v>1451.4599609375</v>
      </c>
      <c r="F5216">
        <f>'Trading Days'!J5216</f>
        <v>-3.039493452550646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1"/>
        <v>57320041</v>
      </c>
      <c r="D5217">
        <f t="shared" si="182"/>
        <v>433970030411</v>
      </c>
      <c r="E5217">
        <f>'Trading Days'!I5217</f>
        <v>1451.819946289062</v>
      </c>
      <c r="F5217">
        <f>'Trading Days'!J5217</f>
        <v>2.4801603988411358E-4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1"/>
        <v>57335184</v>
      </c>
      <c r="D5218">
        <f t="shared" si="182"/>
        <v>434142013248</v>
      </c>
      <c r="E5218">
        <f>'Trading Days'!I5218</f>
        <v>1474.910034179688</v>
      </c>
      <c r="F5218">
        <f>'Trading Days'!J5218</f>
        <v>1.590423657537254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1"/>
        <v>57380625</v>
      </c>
      <c r="D5219">
        <f t="shared" si="182"/>
        <v>434658234375</v>
      </c>
      <c r="E5219">
        <f>'Trading Days'!I5219</f>
        <v>1510.339965820312</v>
      </c>
      <c r="F5219">
        <f>'Trading Days'!J5219</f>
        <v>2.4021757815438249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1"/>
        <v>57395776</v>
      </c>
      <c r="D5220">
        <f t="shared" si="182"/>
        <v>434830398976</v>
      </c>
      <c r="E5220">
        <f>'Trading Days'!I5220</f>
        <v>1504.72998046875</v>
      </c>
      <c r="F5220">
        <f>'Trading Days'!J5220</f>
        <v>-3.7143858194305102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1"/>
        <v>57410929</v>
      </c>
      <c r="D5221">
        <f t="shared" si="182"/>
        <v>435002609033</v>
      </c>
      <c r="E5221">
        <f>'Trading Days'!I5221</f>
        <v>1507.68994140625</v>
      </c>
      <c r="F5221">
        <f>'Trading Days'!J5221</f>
        <v>1.9671043814637472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1"/>
        <v>57426084</v>
      </c>
      <c r="D5222">
        <f t="shared" si="182"/>
        <v>435174864552</v>
      </c>
      <c r="E5222">
        <f>'Trading Days'!I5222</f>
        <v>1531.199951171875</v>
      </c>
      <c r="F5222">
        <f>'Trading Days'!J5222</f>
        <v>1.559339829759487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1"/>
        <v>57441241</v>
      </c>
      <c r="D5223">
        <f t="shared" si="182"/>
        <v>435347165539</v>
      </c>
      <c r="E5223">
        <f>'Trading Days'!I5223</f>
        <v>1539.300048828125</v>
      </c>
      <c r="F5223">
        <f>'Trading Days'!J5223</f>
        <v>5.2900325983231689E-3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1"/>
        <v>57486724</v>
      </c>
      <c r="D5224">
        <f t="shared" si="182"/>
        <v>435864341368</v>
      </c>
      <c r="E5224">
        <f>'Trading Days'!I5224</f>
        <v>1581.9599609375</v>
      </c>
      <c r="F5224">
        <f>'Trading Days'!J5224</f>
        <v>2.7713837949821411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1"/>
        <v>57501889</v>
      </c>
      <c r="D5225">
        <f t="shared" si="182"/>
        <v>436036824287</v>
      </c>
      <c r="E5225">
        <f>'Trading Days'!I5225</f>
        <v>1577.2900390625</v>
      </c>
      <c r="F5225">
        <f>'Trading Days'!J5225</f>
        <v>-2.951984873392433E-3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1"/>
        <v>57517056</v>
      </c>
      <c r="D5226">
        <f t="shared" si="182"/>
        <v>436209352704</v>
      </c>
      <c r="E5226">
        <f>'Trading Days'!I5226</f>
        <v>1611.0400390625</v>
      </c>
      <c r="F5226">
        <f>'Trading Days'!J5226</f>
        <v>2.1397459670803531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1"/>
        <v>57532225</v>
      </c>
      <c r="D5227">
        <f t="shared" si="182"/>
        <v>436381926625</v>
      </c>
      <c r="E5227">
        <f>'Trading Days'!I5227</f>
        <v>1628.550048828125</v>
      </c>
      <c r="F5227">
        <f>'Trading Days'!J5227</f>
        <v>1.086876138461124E-2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1"/>
        <v>57547396</v>
      </c>
      <c r="D5228">
        <f t="shared" si="182"/>
        <v>436554546056</v>
      </c>
      <c r="E5228">
        <f>'Trading Days'!I5228</f>
        <v>1637.550048828125</v>
      </c>
      <c r="F5228">
        <f>'Trading Days'!J5228</f>
        <v>5.5263883394165436E-3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1"/>
        <v>57592921</v>
      </c>
      <c r="D5229">
        <f t="shared" si="182"/>
        <v>437072677469</v>
      </c>
      <c r="E5229">
        <f>'Trading Days'!I5229</f>
        <v>1649.050048828125</v>
      </c>
      <c r="F5229">
        <f>'Trading Days'!J5229</f>
        <v>7.0226861207873803E-3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1"/>
        <v>57608100</v>
      </c>
      <c r="D5230">
        <f t="shared" si="182"/>
        <v>437245479000</v>
      </c>
      <c r="E5230">
        <f>'Trading Days'!I5230</f>
        <v>1636.849975585938</v>
      </c>
      <c r="F5230">
        <f>'Trading Days'!J5230</f>
        <v>-7.3982431587548136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1"/>
        <v>57623281</v>
      </c>
      <c r="D5231">
        <f t="shared" si="182"/>
        <v>437418326071</v>
      </c>
      <c r="E5231">
        <f>'Trading Days'!I5231</f>
        <v>1621.650024414062</v>
      </c>
      <c r="F5231">
        <f>'Trading Days'!J5231</f>
        <v>-9.2860991529994941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1"/>
        <v>57638464</v>
      </c>
      <c r="D5232">
        <f t="shared" si="182"/>
        <v>437591218688</v>
      </c>
      <c r="E5232">
        <f>'Trading Days'!I5232</f>
        <v>1638.880004882812</v>
      </c>
      <c r="F5232">
        <f>'Trading Days'!J5232</f>
        <v>1.0624968525484221E-2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1"/>
        <v>57653649</v>
      </c>
      <c r="D5233">
        <f t="shared" si="182"/>
        <v>437764156857</v>
      </c>
      <c r="E5233">
        <f>'Trading Days'!I5233</f>
        <v>1633.81005859375</v>
      </c>
      <c r="F5233">
        <f>'Trading Days'!J5233</f>
        <v>-3.0935433185814709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1"/>
        <v>57699216</v>
      </c>
      <c r="D5234">
        <f t="shared" si="182"/>
        <v>438283244736</v>
      </c>
      <c r="E5234">
        <f>'Trading Days'!I5234</f>
        <v>1613.630004882812</v>
      </c>
      <c r="F5234">
        <f>'Trading Days'!J5234</f>
        <v>-1.23515298518281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1"/>
        <v>57714409</v>
      </c>
      <c r="D5235">
        <f t="shared" si="182"/>
        <v>438456365173</v>
      </c>
      <c r="E5235">
        <f>'Trading Days'!I5235</f>
        <v>1617.7099609375</v>
      </c>
      <c r="F5235">
        <f>'Trading Days'!J5235</f>
        <v>2.5284334341466601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1"/>
        <v>57729604</v>
      </c>
      <c r="D5236">
        <f t="shared" si="182"/>
        <v>438629531192</v>
      </c>
      <c r="E5236">
        <f>'Trading Days'!I5236</f>
        <v>1603.780029296875</v>
      </c>
      <c r="F5236">
        <f>'Trading Days'!J5236</f>
        <v>-8.6108956345625209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1"/>
        <v>57744801</v>
      </c>
      <c r="D5237">
        <f t="shared" si="182"/>
        <v>438802742799</v>
      </c>
      <c r="E5237">
        <f>'Trading Days'!I5237</f>
        <v>1630.25</v>
      </c>
      <c r="F5237">
        <f>'Trading Days'!J5237</f>
        <v>1.6504738941492961E-2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1"/>
        <v>57760000</v>
      </c>
      <c r="D5238">
        <f t="shared" si="182"/>
        <v>438976000000</v>
      </c>
      <c r="E5238">
        <f>'Trading Days'!I5238</f>
        <v>1640.5</v>
      </c>
      <c r="F5238">
        <f>'Trading Days'!J5238</f>
        <v>6.2873792363133951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1"/>
        <v>57805609</v>
      </c>
      <c r="D5239">
        <f t="shared" si="182"/>
        <v>439496045227</v>
      </c>
      <c r="E5239">
        <f>'Trading Days'!I5239</f>
        <v>1605.2099609375</v>
      </c>
      <c r="F5239">
        <f>'Trading Days'!J5239</f>
        <v>-2.1511758038707751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1"/>
        <v>57820816</v>
      </c>
      <c r="D5240">
        <f t="shared" si="182"/>
        <v>439669484864</v>
      </c>
      <c r="E5240">
        <f>'Trading Days'!I5240</f>
        <v>1590.7099609375</v>
      </c>
      <c r="F5240">
        <f>'Trading Days'!J5240</f>
        <v>-9.0330862334865314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1"/>
        <v>57836025</v>
      </c>
      <c r="D5241">
        <f t="shared" si="182"/>
        <v>439842970125</v>
      </c>
      <c r="E5241">
        <f>'Trading Days'!I5241</f>
        <v>1543.280029296875</v>
      </c>
      <c r="F5241">
        <f>'Trading Days'!J5241</f>
        <v>-2.981683198404805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1"/>
        <v>57851236</v>
      </c>
      <c r="D5242">
        <f t="shared" si="182"/>
        <v>440016501016</v>
      </c>
      <c r="E5242">
        <f>'Trading Days'!I5242</f>
        <v>1561.579956054688</v>
      </c>
      <c r="F5242">
        <f>'Trading Days'!J5242</f>
        <v>1.1857813494904329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1"/>
        <v>57866449</v>
      </c>
      <c r="D5243">
        <f t="shared" si="182"/>
        <v>440190077543</v>
      </c>
      <c r="E5243">
        <f>'Trading Days'!I5243</f>
        <v>1538.47998046875</v>
      </c>
      <c r="F5243">
        <f>'Trading Days'!J5243</f>
        <v>-1.479269472970168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1"/>
        <v>57912100</v>
      </c>
      <c r="D5244">
        <f t="shared" si="182"/>
        <v>440711081000</v>
      </c>
      <c r="E5244">
        <f>'Trading Days'!I5244</f>
        <v>1568.589965820312</v>
      </c>
      <c r="F5244">
        <f>'Trading Days'!J5244</f>
        <v>1.9571255871908111E-2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1"/>
        <v>57927321</v>
      </c>
      <c r="D5245">
        <f t="shared" si="182"/>
        <v>440884840131</v>
      </c>
      <c r="E5245">
        <f>'Trading Days'!I5245</f>
        <v>1614.300048828125</v>
      </c>
      <c r="F5245">
        <f>'Trading Days'!J5245</f>
        <v>2.9140874290821021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1"/>
        <v>57942544</v>
      </c>
      <c r="D5246">
        <f t="shared" si="182"/>
        <v>441058644928</v>
      </c>
      <c r="E5246">
        <f>'Trading Days'!I5246</f>
        <v>1615.079956054688</v>
      </c>
      <c r="F5246">
        <f>'Trading Days'!J5246</f>
        <v>4.8312408038952981E-4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1"/>
        <v>57957769</v>
      </c>
      <c r="D5247">
        <f t="shared" si="182"/>
        <v>441232495397</v>
      </c>
      <c r="E5247">
        <f>'Trading Days'!I5247</f>
        <v>1660.050048828125</v>
      </c>
      <c r="F5247">
        <f>'Trading Days'!J5247</f>
        <v>2.7843880177480299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1"/>
        <v>57972996</v>
      </c>
      <c r="D5248">
        <f t="shared" si="182"/>
        <v>441406391544</v>
      </c>
      <c r="E5248">
        <f>'Trading Days'!I5248</f>
        <v>1648.260009765625</v>
      </c>
      <c r="F5248">
        <f>'Trading Days'!J5248</f>
        <v>-7.1022190390120921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1"/>
        <v>58018689</v>
      </c>
      <c r="D5249">
        <f t="shared" si="182"/>
        <v>441928354113</v>
      </c>
      <c r="E5249">
        <f>'Trading Days'!I5249</f>
        <v>1705.0400390625</v>
      </c>
      <c r="F5249">
        <f>'Trading Days'!J5249</f>
        <v>3.4448466237404503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si="181"/>
        <v>58033924</v>
      </c>
      <c r="D5250">
        <f t="shared" si="182"/>
        <v>442102433032</v>
      </c>
      <c r="E5250">
        <f>'Trading Days'!I5250</f>
        <v>1737.010009765625</v>
      </c>
      <c r="F5250">
        <f>'Trading Days'!J5250</f>
        <v>1.8750275636168379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ref="C5251:C5314" si="183">B5251^2</f>
        <v>58049161</v>
      </c>
      <c r="D5251">
        <f t="shared" ref="D5251:D5314" si="184">B5251^3</f>
        <v>442276557659</v>
      </c>
      <c r="E5251">
        <f>'Trading Days'!I5251</f>
        <v>1736.93994140625</v>
      </c>
      <c r="F5251">
        <f>'Trading Days'!J5251</f>
        <v>-4.0338489116997778E-5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3"/>
        <v>58064400</v>
      </c>
      <c r="D5252">
        <f t="shared" si="184"/>
        <v>442450728000</v>
      </c>
      <c r="E5252">
        <f>'Trading Days'!I5252</f>
        <v>1708.469970703125</v>
      </c>
      <c r="F5252">
        <f>'Trading Days'!J5252</f>
        <v>-1.6390878017391471E-2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3"/>
        <v>58079641</v>
      </c>
      <c r="D5253">
        <f t="shared" si="184"/>
        <v>442624944061</v>
      </c>
      <c r="E5253">
        <f>'Trading Days'!I5253</f>
        <v>1744.0400390625</v>
      </c>
      <c r="F5253">
        <f>'Trading Days'!J5253</f>
        <v>2.0819838199869659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3"/>
        <v>58125376</v>
      </c>
      <c r="D5254">
        <f t="shared" si="184"/>
        <v>443147866624</v>
      </c>
      <c r="E5254">
        <f>'Trading Days'!I5254</f>
        <v>1785.339965820312</v>
      </c>
      <c r="F5254">
        <f>'Trading Days'!J5254</f>
        <v>2.3680607000291509E-2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3"/>
        <v>58140625</v>
      </c>
      <c r="D5255">
        <f t="shared" si="184"/>
        <v>443322265625</v>
      </c>
      <c r="E5255">
        <f>'Trading Days'!I5255</f>
        <v>1791.910034179688</v>
      </c>
      <c r="F5255">
        <f>'Trading Days'!J5255</f>
        <v>3.6800096817175549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3"/>
        <v>58155876</v>
      </c>
      <c r="D5256">
        <f t="shared" si="184"/>
        <v>443496710376</v>
      </c>
      <c r="E5256">
        <f>'Trading Days'!I5256</f>
        <v>1769.319946289062</v>
      </c>
      <c r="F5256">
        <f>'Trading Days'!J5256</f>
        <v>-1.260670874080316E-2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3"/>
        <v>58171129</v>
      </c>
      <c r="D5257">
        <f t="shared" si="184"/>
        <v>443671200883</v>
      </c>
      <c r="E5257">
        <f>'Trading Days'!I5257</f>
        <v>1784.130004882812</v>
      </c>
      <c r="F5257">
        <f>'Trading Days'!J5257</f>
        <v>8.3704807741598053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3"/>
        <v>58186384</v>
      </c>
      <c r="D5258">
        <f t="shared" si="184"/>
        <v>443845737152</v>
      </c>
      <c r="E5258">
        <f>'Trading Days'!I5258</f>
        <v>1785.339965820312</v>
      </c>
      <c r="F5258">
        <f>'Trading Days'!J5258</f>
        <v>6.781798042678755E-4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3"/>
        <v>58232161</v>
      </c>
      <c r="D5259">
        <f t="shared" si="184"/>
        <v>444369620591</v>
      </c>
      <c r="E5259">
        <f>'Trading Days'!I5259</f>
        <v>1818.300048828125</v>
      </c>
      <c r="F5259">
        <f>'Trading Days'!J5259</f>
        <v>1.8461516371571781E-2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3"/>
        <v>58247424</v>
      </c>
      <c r="D5260">
        <f t="shared" si="184"/>
        <v>444544339968</v>
      </c>
      <c r="E5260">
        <f>'Trading Days'!I5260</f>
        <v>1853.530029296875</v>
      </c>
      <c r="F5260">
        <f>'Trading Days'!J5260</f>
        <v>1.937522934757396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3"/>
        <v>58262689</v>
      </c>
      <c r="D5261">
        <f t="shared" si="184"/>
        <v>444719105137</v>
      </c>
      <c r="E5261">
        <f>'Trading Days'!I5261</f>
        <v>1845.02001953125</v>
      </c>
      <c r="F5261">
        <f>'Trading Days'!J5261</f>
        <v>-4.5912446149325437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3"/>
        <v>58293225</v>
      </c>
      <c r="D5262">
        <f t="shared" si="184"/>
        <v>445068772875</v>
      </c>
      <c r="E5262">
        <f>'Trading Days'!I5262</f>
        <v>1855.27001953125</v>
      </c>
      <c r="F5262">
        <f>'Trading Days'!J5262</f>
        <v>5.555495274573774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3"/>
        <v>58339044</v>
      </c>
      <c r="D5263">
        <f t="shared" si="184"/>
        <v>445593618072</v>
      </c>
      <c r="E5263">
        <f>'Trading Days'!I5263</f>
        <v>1819.819946289062</v>
      </c>
      <c r="F5263">
        <f>'Trading Days'!J5263</f>
        <v>-1.9107770226969301E-2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3"/>
        <v>58354321</v>
      </c>
      <c r="D5264">
        <f t="shared" si="184"/>
        <v>445768658119</v>
      </c>
      <c r="E5264">
        <f>'Trading Days'!I5264</f>
        <v>1836.050048828125</v>
      </c>
      <c r="F5264">
        <f>'Trading Days'!J5264</f>
        <v>8.9185210724604946E-3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3"/>
        <v>58369600</v>
      </c>
      <c r="D5265">
        <f t="shared" si="184"/>
        <v>445943744000</v>
      </c>
      <c r="E5265">
        <f>'Trading Days'!I5265</f>
        <v>1838.030029296875</v>
      </c>
      <c r="F5265">
        <f>'Trading Days'!J5265</f>
        <v>1.078391337977713E-3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3"/>
        <v>58384881</v>
      </c>
      <c r="D5266">
        <f t="shared" si="184"/>
        <v>446118875721</v>
      </c>
      <c r="E5266">
        <f>'Trading Days'!I5266</f>
        <v>1848.699951171875</v>
      </c>
      <c r="F5266">
        <f>'Trading Days'!J5266</f>
        <v>5.8050857194547056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3"/>
        <v>58400164</v>
      </c>
      <c r="D5267">
        <f t="shared" si="184"/>
        <v>446294053288</v>
      </c>
      <c r="E5267">
        <f>'Trading Days'!I5267</f>
        <v>1892.449951171875</v>
      </c>
      <c r="F5267">
        <f>'Trading Days'!J5267</f>
        <v>2.3665278928723499E-2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3"/>
        <v>58446025</v>
      </c>
      <c r="D5268">
        <f t="shared" si="184"/>
        <v>446819861125</v>
      </c>
      <c r="E5268">
        <f>'Trading Days'!I5268</f>
        <v>1891.25</v>
      </c>
      <c r="F5268">
        <f>'Trading Days'!J5268</f>
        <v>-6.3407287000216694E-4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3"/>
        <v>58461316</v>
      </c>
      <c r="D5269">
        <f t="shared" si="184"/>
        <v>446995222136</v>
      </c>
      <c r="E5269">
        <f>'Trading Days'!I5269</f>
        <v>1917.780029296875</v>
      </c>
      <c r="F5269">
        <f>'Trading Days'!J5269</f>
        <v>1.4027774909120881E-2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3"/>
        <v>58476609</v>
      </c>
      <c r="D5270">
        <f t="shared" si="184"/>
        <v>447170629023</v>
      </c>
      <c r="E5270">
        <f>'Trading Days'!I5270</f>
        <v>1902.150024414062</v>
      </c>
      <c r="F5270">
        <f>'Trading Days'!J5270</f>
        <v>-8.1500509151424261E-3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3"/>
        <v>58491904</v>
      </c>
      <c r="D5271">
        <f t="shared" si="184"/>
        <v>447346081792</v>
      </c>
      <c r="E5271">
        <f>'Trading Days'!I5271</f>
        <v>1922.699951171875</v>
      </c>
      <c r="F5271">
        <f>'Trading Days'!J5271</f>
        <v>1.080352574405552E-2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3"/>
        <v>58507201</v>
      </c>
      <c r="D5272">
        <f t="shared" si="184"/>
        <v>447521580449</v>
      </c>
      <c r="E5272">
        <f>'Trading Days'!I5272</f>
        <v>1911.699951171875</v>
      </c>
      <c r="F5272">
        <f>'Trading Days'!J5272</f>
        <v>-5.7211214850739767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3"/>
        <v>58553104</v>
      </c>
      <c r="D5273">
        <f t="shared" si="184"/>
        <v>448048351808</v>
      </c>
      <c r="E5273">
        <f>'Trading Days'!I5273</f>
        <v>1913.859985351562</v>
      </c>
      <c r="F5273">
        <f>'Trading Days'!J5273</f>
        <v>1.129902304157548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3"/>
        <v>58568409</v>
      </c>
      <c r="D5274">
        <f t="shared" si="184"/>
        <v>448224034077</v>
      </c>
      <c r="E5274">
        <f>'Trading Days'!I5274</f>
        <v>1959.760009765625</v>
      </c>
      <c r="F5274">
        <f>'Trading Days'!J5274</f>
        <v>2.3982958401019831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3"/>
        <v>58583716</v>
      </c>
      <c r="D5275">
        <f t="shared" si="184"/>
        <v>448399762264</v>
      </c>
      <c r="E5275">
        <f>'Trading Days'!I5275</f>
        <v>1952.719970703125</v>
      </c>
      <c r="F5275">
        <f>'Trading Days'!J5275</f>
        <v>-3.5922965196855121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3"/>
        <v>58599025</v>
      </c>
      <c r="D5276">
        <f t="shared" si="184"/>
        <v>448575536375</v>
      </c>
      <c r="E5276">
        <f>'Trading Days'!I5276</f>
        <v>1978.050048828125</v>
      </c>
      <c r="F5276">
        <f>'Trading Days'!J5276</f>
        <v>1.297169000421472E-2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3"/>
        <v>58614336</v>
      </c>
      <c r="D5277">
        <f t="shared" si="184"/>
        <v>448751356416</v>
      </c>
      <c r="E5277">
        <f>'Trading Days'!I5277</f>
        <v>1969.989990234375</v>
      </c>
      <c r="F5277">
        <f>'Trading Days'!J5277</f>
        <v>-4.0747495739681394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3"/>
        <v>58660281</v>
      </c>
      <c r="D5278">
        <f t="shared" si="184"/>
        <v>449279092179</v>
      </c>
      <c r="E5278">
        <f>'Trading Days'!I5278</f>
        <v>1970.329956054688</v>
      </c>
      <c r="F5278">
        <f>'Trading Days'!J5278</f>
        <v>1.7257235924961201E-4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3"/>
        <v>58675600</v>
      </c>
      <c r="D5279">
        <f t="shared" si="184"/>
        <v>449455096000</v>
      </c>
      <c r="E5279">
        <f>'Trading Days'!I5279</f>
        <v>1989.880004882812</v>
      </c>
      <c r="F5279">
        <f>'Trading Days'!J5279</f>
        <v>9.922220777311086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3"/>
        <v>58690921</v>
      </c>
      <c r="D5280">
        <f t="shared" si="184"/>
        <v>449631145781</v>
      </c>
      <c r="E5280">
        <f>'Trading Days'!I5280</f>
        <v>2007.099975585938</v>
      </c>
      <c r="F5280">
        <f>'Trading Days'!J5280</f>
        <v>8.6537734239608977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3"/>
        <v>58706244</v>
      </c>
      <c r="D5281">
        <f t="shared" si="184"/>
        <v>449807241528</v>
      </c>
      <c r="E5281">
        <f>'Trading Days'!I5281</f>
        <v>2003.949951171875</v>
      </c>
      <c r="F5281">
        <f>'Trading Days'!J5281</f>
        <v>-1.5694407116633171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3"/>
        <v>58767556</v>
      </c>
      <c r="D5282">
        <f t="shared" si="184"/>
        <v>450512084296</v>
      </c>
      <c r="E5282">
        <f>'Trading Days'!I5282</f>
        <v>1996.25</v>
      </c>
      <c r="F5282">
        <f>'Trading Days'!J5282</f>
        <v>-3.842386965488886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3"/>
        <v>58782889</v>
      </c>
      <c r="D5283">
        <f t="shared" si="184"/>
        <v>450688409963</v>
      </c>
      <c r="E5283">
        <f>'Trading Days'!I5283</f>
        <v>1959.359985351562</v>
      </c>
      <c r="F5283">
        <f>'Trading Days'!J5283</f>
        <v>-1.847965668049489E-2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3"/>
        <v>58798224</v>
      </c>
      <c r="D5284">
        <f t="shared" si="184"/>
        <v>450864781632</v>
      </c>
      <c r="E5284">
        <f>'Trading Days'!I5284</f>
        <v>1979.989990234375</v>
      </c>
      <c r="F5284">
        <f>'Trading Days'!J5284</f>
        <v>1.05289507987536E-2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3"/>
        <v>58813561</v>
      </c>
      <c r="D5285">
        <f t="shared" si="184"/>
        <v>451041199309</v>
      </c>
      <c r="E5285">
        <f>'Trading Days'!I5285</f>
        <v>1974.859985351562</v>
      </c>
      <c r="F5285">
        <f>'Trading Days'!J5285</f>
        <v>-2.590924655233029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3"/>
        <v>58874929</v>
      </c>
      <c r="D5286">
        <f t="shared" si="184"/>
        <v>451747330217</v>
      </c>
      <c r="E5286">
        <f>'Trading Days'!I5286</f>
        <v>1945.910034179688</v>
      </c>
      <c r="F5286">
        <f>'Trading Days'!J5286</f>
        <v>-1.465924236989413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3"/>
        <v>58890276</v>
      </c>
      <c r="D5287">
        <f t="shared" si="184"/>
        <v>451923978024</v>
      </c>
      <c r="E5287">
        <f>'Trading Days'!I5287</f>
        <v>1979.109985351562</v>
      </c>
      <c r="F5287">
        <f>'Trading Days'!J5287</f>
        <v>1.7061400881192231E-2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3"/>
        <v>58905625</v>
      </c>
      <c r="D5288">
        <f t="shared" si="184"/>
        <v>452100671875</v>
      </c>
      <c r="E5288">
        <f>'Trading Days'!I5288</f>
        <v>2057.919921875</v>
      </c>
      <c r="F5288">
        <f>'Trading Days'!J5288</f>
        <v>3.9820897831223112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3"/>
        <v>58920976</v>
      </c>
      <c r="D5289">
        <f t="shared" si="184"/>
        <v>452277411776</v>
      </c>
      <c r="E5289">
        <f>'Trading Days'!I5289</f>
        <v>2096.889892578125</v>
      </c>
      <c r="F5289">
        <f>'Trading Days'!J5289</f>
        <v>1.8936582657511188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3"/>
        <v>58936329</v>
      </c>
      <c r="D5290">
        <f t="shared" si="184"/>
        <v>452454197733</v>
      </c>
      <c r="E5290">
        <f>'Trading Days'!I5290</f>
        <v>2091.659912109375</v>
      </c>
      <c r="F5290">
        <f>'Trading Days'!J5290</f>
        <v>-2.4941607507678039E-3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3"/>
        <v>58982400</v>
      </c>
      <c r="D5291">
        <f t="shared" si="184"/>
        <v>452984832000</v>
      </c>
      <c r="E5291">
        <f>'Trading Days'!I5291</f>
        <v>2091.010009765625</v>
      </c>
      <c r="F5291">
        <f>'Trading Days'!J5291</f>
        <v>-3.1071128723536567E-4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3"/>
        <v>58997761</v>
      </c>
      <c r="D5292">
        <f t="shared" si="184"/>
        <v>453161802241</v>
      </c>
      <c r="E5292">
        <f>'Trading Days'!I5292</f>
        <v>2127.9599609375</v>
      </c>
      <c r="F5292">
        <f>'Trading Days'!J5292</f>
        <v>1.7670862884112459E-2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3"/>
        <v>59013124</v>
      </c>
      <c r="D5293">
        <f t="shared" si="184"/>
        <v>453338818568</v>
      </c>
      <c r="E5293">
        <f>'Trading Days'!I5293</f>
        <v>2111.969970703125</v>
      </c>
      <c r="F5293">
        <f>'Trading Days'!J5293</f>
        <v>-7.5142345381961073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3"/>
        <v>59028489</v>
      </c>
      <c r="D5294">
        <f t="shared" si="184"/>
        <v>453515880987</v>
      </c>
      <c r="E5294">
        <f>'Trading Days'!I5294</f>
        <v>2155.35009765625</v>
      </c>
      <c r="F5294">
        <f>'Trading Days'!J5294</f>
        <v>2.0540124885716441E-2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3"/>
        <v>59043856</v>
      </c>
      <c r="D5295">
        <f t="shared" si="184"/>
        <v>453692989504</v>
      </c>
      <c r="E5295">
        <f>'Trading Days'!I5295</f>
        <v>2123.199951171875</v>
      </c>
      <c r="F5295">
        <f>'Trading Days'!J5295</f>
        <v>-1.491643817834298E-2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3"/>
        <v>59105344</v>
      </c>
      <c r="D5296">
        <f t="shared" si="184"/>
        <v>454401884672</v>
      </c>
      <c r="E5296">
        <f>'Trading Days'!I5296</f>
        <v>2151.139892578125</v>
      </c>
      <c r="F5296">
        <f>'Trading Days'!J5296</f>
        <v>1.315935477053354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3"/>
        <v>59120721</v>
      </c>
      <c r="D5297">
        <f t="shared" si="184"/>
        <v>454579223769</v>
      </c>
      <c r="E5297">
        <f>'Trading Days'!I5297</f>
        <v>2160.6201171875</v>
      </c>
      <c r="F5297">
        <f>'Trading Days'!J5297</f>
        <v>4.4070702431227016E-3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3"/>
        <v>59136100</v>
      </c>
      <c r="D5298">
        <f t="shared" si="184"/>
        <v>454756609000</v>
      </c>
      <c r="E5298">
        <f>'Trading Days'!I5298</f>
        <v>2141.419921875</v>
      </c>
      <c r="F5298">
        <f>'Trading Days'!J5298</f>
        <v>-8.8864280952327679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3"/>
        <v>59151481</v>
      </c>
      <c r="D5299">
        <f t="shared" si="184"/>
        <v>454934040371</v>
      </c>
      <c r="E5299">
        <f>'Trading Days'!I5299</f>
        <v>2168.760009765625</v>
      </c>
      <c r="F5299">
        <f>'Trading Days'!J5299</f>
        <v>1.2767270730668519E-2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3"/>
        <v>59197636</v>
      </c>
      <c r="D5300">
        <f t="shared" si="184"/>
        <v>455466611384</v>
      </c>
      <c r="E5300">
        <f>'Trading Days'!I5300</f>
        <v>2163.27001953125</v>
      </c>
      <c r="F5300">
        <f>'Trading Days'!J5300</f>
        <v>-2.5313959173234308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3"/>
        <v>59213025</v>
      </c>
      <c r="D5301">
        <f t="shared" si="184"/>
        <v>455644227375</v>
      </c>
      <c r="E5301">
        <f>'Trading Days'!I5301</f>
        <v>2149.860107421875</v>
      </c>
      <c r="F5301">
        <f>'Trading Days'!J5301</f>
        <v>-6.1989081290373393E-3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3"/>
        <v>59228416</v>
      </c>
      <c r="D5302">
        <f t="shared" si="184"/>
        <v>455821889536</v>
      </c>
      <c r="E5302">
        <f>'Trading Days'!I5302</f>
        <v>2108.699951171875</v>
      </c>
      <c r="F5302">
        <f>'Trading Days'!J5302</f>
        <v>-1.9145504448361269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3"/>
        <v>59243809</v>
      </c>
      <c r="D5303">
        <f t="shared" si="184"/>
        <v>455999597873</v>
      </c>
      <c r="E5303">
        <f>'Trading Days'!I5303</f>
        <v>2106.610107421875</v>
      </c>
      <c r="F5303">
        <f>'Trading Days'!J5303</f>
        <v>-9.9105790221065693E-4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3"/>
        <v>59259204</v>
      </c>
      <c r="D5304">
        <f t="shared" si="184"/>
        <v>456177352392</v>
      </c>
      <c r="E5304">
        <f>'Trading Days'!I5304</f>
        <v>2073.639892578125</v>
      </c>
      <c r="F5304">
        <f>'Trading Days'!J5304</f>
        <v>-1.5650838628178732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3"/>
        <v>59305401</v>
      </c>
      <c r="D5305">
        <f t="shared" si="184"/>
        <v>456710893101</v>
      </c>
      <c r="E5305">
        <f>'Trading Days'!I5305</f>
        <v>2126.159912109375</v>
      </c>
      <c r="F5305">
        <f>'Trading Days'!J5305</f>
        <v>2.5327454260128279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3"/>
        <v>59320804</v>
      </c>
      <c r="D5306">
        <f t="shared" si="184"/>
        <v>456888832408</v>
      </c>
      <c r="E5306">
        <f>'Trading Days'!I5306</f>
        <v>2151.43994140625</v>
      </c>
      <c r="F5306">
        <f>'Trading Days'!J5306</f>
        <v>1.188999432869298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3"/>
        <v>59336209</v>
      </c>
      <c r="D5307">
        <f t="shared" si="184"/>
        <v>457066817927</v>
      </c>
      <c r="E5307">
        <f>'Trading Days'!I5307</f>
        <v>2159.699951171875</v>
      </c>
      <c r="F5307">
        <f>'Trading Days'!J5307</f>
        <v>3.8392936779940712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3"/>
        <v>59351616</v>
      </c>
      <c r="D5308">
        <f t="shared" si="184"/>
        <v>457244849664</v>
      </c>
      <c r="E5308">
        <f>'Trading Days'!I5308</f>
        <v>2202.419921875</v>
      </c>
      <c r="F5308">
        <f>'Trading Days'!J5308</f>
        <v>1.97805119548875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3"/>
        <v>59367025</v>
      </c>
      <c r="D5309">
        <f t="shared" si="184"/>
        <v>457422927625</v>
      </c>
      <c r="E5309">
        <f>'Trading Days'!I5309</f>
        <v>2233.330078125</v>
      </c>
      <c r="F5309">
        <f>'Trading Days'!J5309</f>
        <v>1.403463342434952E-2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3"/>
        <v>59413264</v>
      </c>
      <c r="D5310">
        <f t="shared" si="184"/>
        <v>457957438912</v>
      </c>
      <c r="E5310">
        <f>'Trading Days'!I5310</f>
        <v>2289.760009765625</v>
      </c>
      <c r="F5310">
        <f>'Trading Days'!J5310</f>
        <v>2.5267170398744151E-2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3"/>
        <v>59428681</v>
      </c>
      <c r="D5311">
        <f t="shared" si="184"/>
        <v>458135701829</v>
      </c>
      <c r="E5311">
        <f>'Trading Days'!I5311</f>
        <v>2299</v>
      </c>
      <c r="F5311">
        <f>'Trading Days'!J5311</f>
        <v>4.0353531352488306E-3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3"/>
        <v>59444100</v>
      </c>
      <c r="D5312">
        <f t="shared" si="184"/>
        <v>458314011000</v>
      </c>
      <c r="E5312">
        <f>'Trading Days'!I5312</f>
        <v>2282.43994140625</v>
      </c>
      <c r="F5312">
        <f>'Trading Days'!J5312</f>
        <v>-7.2031572830578714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3"/>
        <v>59459521</v>
      </c>
      <c r="D5313">
        <f t="shared" si="184"/>
        <v>458492366431</v>
      </c>
      <c r="E5313">
        <f>'Trading Days'!I5313</f>
        <v>2285.320068359375</v>
      </c>
      <c r="F5313">
        <f>'Trading Days'!J5313</f>
        <v>1.261863193364299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si="183"/>
        <v>59474944</v>
      </c>
      <c r="D5314">
        <f t="shared" si="184"/>
        <v>458670768128</v>
      </c>
      <c r="E5314">
        <f>'Trading Days'!I5314</f>
        <v>2289.360107421875</v>
      </c>
      <c r="F5314">
        <f>'Trading Days'!J5314</f>
        <v>1.767821986265794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ref="C5315:C5378" si="185">B5315^2</f>
        <v>59536656</v>
      </c>
      <c r="D5315">
        <f t="shared" ref="D5315:D5378" si="186">B5315^3</f>
        <v>459384837696</v>
      </c>
      <c r="E5315">
        <f>'Trading Days'!I5315</f>
        <v>2272.889892578125</v>
      </c>
      <c r="F5315">
        <f>'Trading Days'!J5315</f>
        <v>-7.1942438371120909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5"/>
        <v>59552089</v>
      </c>
      <c r="D5316">
        <f t="shared" si="186"/>
        <v>459563470813</v>
      </c>
      <c r="E5316">
        <f>'Trading Days'!I5316</f>
        <v>2256.110107421875</v>
      </c>
      <c r="F5316">
        <f>'Trading Days'!J5316</f>
        <v>-7.3825772251627786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5"/>
        <v>59567524</v>
      </c>
      <c r="D5317">
        <f t="shared" si="186"/>
        <v>459742150232</v>
      </c>
      <c r="E5317">
        <f>'Trading Days'!I5317</f>
        <v>2218.389892578125</v>
      </c>
      <c r="F5317">
        <f>'Trading Days'!J5317</f>
        <v>-1.6719137385920461E-2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5"/>
        <v>59582961</v>
      </c>
      <c r="D5318">
        <f t="shared" si="186"/>
        <v>459920875959</v>
      </c>
      <c r="E5318">
        <f>'Trading Days'!I5318</f>
        <v>2266.68994140625</v>
      </c>
      <c r="F5318">
        <f>'Trading Days'!J5318</f>
        <v>2.1772569821796539E-2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5"/>
        <v>59629284</v>
      </c>
      <c r="D5319">
        <f t="shared" si="186"/>
        <v>460457331048</v>
      </c>
      <c r="E5319">
        <f>'Trading Days'!I5319</f>
        <v>2251.070068359375</v>
      </c>
      <c r="F5319">
        <f>'Trading Days'!J5319</f>
        <v>-6.8910497027151463E-3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5"/>
        <v>59644729</v>
      </c>
      <c r="D5320">
        <f t="shared" si="186"/>
        <v>460636242067</v>
      </c>
      <c r="E5320">
        <f>'Trading Days'!I5320</f>
        <v>2231.31005859375</v>
      </c>
      <c r="F5320">
        <f>'Trading Days'!J5320</f>
        <v>-8.7780518444841027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5"/>
        <v>59660176</v>
      </c>
      <c r="D5321">
        <f t="shared" si="186"/>
        <v>460815199424</v>
      </c>
      <c r="E5321">
        <f>'Trading Days'!I5321</f>
        <v>2284.3798828125</v>
      </c>
      <c r="F5321">
        <f>'Trading Days'!J5321</f>
        <v>2.3784154969568091E-2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5"/>
        <v>59675625</v>
      </c>
      <c r="D5322">
        <f t="shared" si="186"/>
        <v>460994203125</v>
      </c>
      <c r="E5322">
        <f>'Trading Days'!I5322</f>
        <v>2200.169921875</v>
      </c>
      <c r="F5322">
        <f>'Trading Days'!J5322</f>
        <v>-3.6863378797497459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5"/>
        <v>59691076</v>
      </c>
      <c r="D5323">
        <f t="shared" si="186"/>
        <v>461173253176</v>
      </c>
      <c r="E5323">
        <f>'Trading Days'!I5323</f>
        <v>2201.050048828125</v>
      </c>
      <c r="F5323">
        <f>'Trading Days'!J5323</f>
        <v>4.000268090089687E-4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5"/>
        <v>59737441</v>
      </c>
      <c r="D5324">
        <f t="shared" si="186"/>
        <v>461710681489</v>
      </c>
      <c r="E5324">
        <f>'Trading Days'!I5324</f>
        <v>2275.320068359375</v>
      </c>
      <c r="F5324">
        <f>'Trading Days'!J5324</f>
        <v>3.3742994427042872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5"/>
        <v>59752900</v>
      </c>
      <c r="D5325">
        <f t="shared" si="186"/>
        <v>461889917000</v>
      </c>
      <c r="E5325">
        <f>'Trading Days'!I5325</f>
        <v>2231.510009765625</v>
      </c>
      <c r="F5325">
        <f>'Trading Days'!J5325</f>
        <v>-1.9254459714469711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5"/>
        <v>59768361</v>
      </c>
      <c r="D5326">
        <f t="shared" si="186"/>
        <v>462069198891</v>
      </c>
      <c r="E5326">
        <f>'Trading Days'!I5326</f>
        <v>2207.7900390625</v>
      </c>
      <c r="F5326">
        <f>'Trading Days'!J5326</f>
        <v>-1.0629560521494771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5"/>
        <v>59783824</v>
      </c>
      <c r="D5327">
        <f t="shared" si="186"/>
        <v>462248527168</v>
      </c>
      <c r="E5327">
        <f>'Trading Days'!I5327</f>
        <v>2146.919921875</v>
      </c>
      <c r="F5327">
        <f>'Trading Days'!J5327</f>
        <v>-2.7570609573611241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5"/>
        <v>59799289</v>
      </c>
      <c r="D5328">
        <f t="shared" si="186"/>
        <v>462427901837</v>
      </c>
      <c r="E5328">
        <f>'Trading Days'!I5328</f>
        <v>2192.2099609375</v>
      </c>
      <c r="F5328">
        <f>'Trading Days'!J5328</f>
        <v>2.109535553750241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5"/>
        <v>59845696</v>
      </c>
      <c r="D5329">
        <f t="shared" si="186"/>
        <v>462966304256</v>
      </c>
      <c r="E5329">
        <f>'Trading Days'!I5329</f>
        <v>2202.97998046875</v>
      </c>
      <c r="F5329">
        <f>'Trading Days'!J5329</f>
        <v>4.912859499390354E-3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5"/>
        <v>59861169</v>
      </c>
      <c r="D5330">
        <f t="shared" si="186"/>
        <v>463145864553</v>
      </c>
      <c r="E5330">
        <f>'Trading Days'!I5330</f>
        <v>2245.06005859375</v>
      </c>
      <c r="F5330">
        <f>'Trading Days'!J5330</f>
        <v>1.9101434646739749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5"/>
        <v>59876644</v>
      </c>
      <c r="D5331">
        <f t="shared" si="186"/>
        <v>463325471272</v>
      </c>
      <c r="E5331">
        <f>'Trading Days'!I5331</f>
        <v>2285.679931640625</v>
      </c>
      <c r="F5331">
        <f>'Trading Days'!J5331</f>
        <v>1.8093000626592689E-2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5"/>
        <v>59892121</v>
      </c>
      <c r="D5332">
        <f t="shared" si="186"/>
        <v>463505124419</v>
      </c>
      <c r="E5332">
        <f>'Trading Days'!I5332</f>
        <v>2338.5400390625</v>
      </c>
      <c r="F5332">
        <f>'Trading Days'!J5332</f>
        <v>2.312664458839286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5"/>
        <v>59907600</v>
      </c>
      <c r="D5333">
        <f t="shared" si="186"/>
        <v>463684824000</v>
      </c>
      <c r="E5333">
        <f>'Trading Days'!I5333</f>
        <v>2352.7900390625</v>
      </c>
      <c r="F5333">
        <f>'Trading Days'!J5333</f>
        <v>6.0935454437258674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5"/>
        <v>59954049</v>
      </c>
      <c r="D5334">
        <f t="shared" si="186"/>
        <v>464224201407</v>
      </c>
      <c r="E5334">
        <f>'Trading Days'!I5334</f>
        <v>2360.169921875</v>
      </c>
      <c r="F5334">
        <f>'Trading Days'!J5334</f>
        <v>3.1366516731092808E-3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5"/>
        <v>59969536</v>
      </c>
      <c r="D5335">
        <f t="shared" si="186"/>
        <v>464404086784</v>
      </c>
      <c r="E5335">
        <f>'Trading Days'!I5335</f>
        <v>2319.52001953125</v>
      </c>
      <c r="F5335">
        <f>'Trading Days'!J5335</f>
        <v>-1.7223294800510099E-2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5"/>
        <v>59985025</v>
      </c>
      <c r="D5336">
        <f t="shared" si="186"/>
        <v>464584018625</v>
      </c>
      <c r="E5336">
        <f>'Trading Days'!I5336</f>
        <v>2336.389892578125</v>
      </c>
      <c r="F5336">
        <f>'Trading Days'!J5336</f>
        <v>7.2730017007072156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5"/>
        <v>60000516</v>
      </c>
      <c r="D5337">
        <f t="shared" si="186"/>
        <v>464763996936</v>
      </c>
      <c r="E5337">
        <f>'Trading Days'!I5337</f>
        <v>2267.590087890625</v>
      </c>
      <c r="F5337">
        <f>'Trading Days'!J5337</f>
        <v>-2.944705629229627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5"/>
        <v>60016009</v>
      </c>
      <c r="D5338">
        <f t="shared" si="186"/>
        <v>464944021723</v>
      </c>
      <c r="E5338">
        <f>'Trading Days'!I5338</f>
        <v>2287.550048828125</v>
      </c>
      <c r="F5338">
        <f>'Trading Days'!J5338</f>
        <v>8.8022791438762127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5"/>
        <v>60062500</v>
      </c>
      <c r="D5339">
        <f t="shared" si="186"/>
        <v>465484375000</v>
      </c>
      <c r="E5339">
        <f>'Trading Days'!I5339</f>
        <v>2266.840087890625</v>
      </c>
      <c r="F5339">
        <f>'Trading Days'!J5339</f>
        <v>-9.0533367556742128E-3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5"/>
        <v>60078001</v>
      </c>
      <c r="D5340">
        <f t="shared" si="186"/>
        <v>465664585751</v>
      </c>
      <c r="E5340">
        <f>'Trading Days'!I5340</f>
        <v>2185.68994140625</v>
      </c>
      <c r="F5340">
        <f>'Trading Days'!J5340</f>
        <v>-3.5798796270577693E-2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5"/>
        <v>60093504</v>
      </c>
      <c r="D5341">
        <f t="shared" si="186"/>
        <v>465844843008</v>
      </c>
      <c r="E5341">
        <f>'Trading Days'!I5341</f>
        <v>2134.27001953125</v>
      </c>
      <c r="F5341">
        <f>'Trading Days'!J5341</f>
        <v>-2.3525716480132131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5"/>
        <v>60109009</v>
      </c>
      <c r="D5342">
        <f t="shared" si="186"/>
        <v>466025146777</v>
      </c>
      <c r="E5342">
        <f>'Trading Days'!I5342</f>
        <v>2183.1201171875</v>
      </c>
      <c r="F5342">
        <f>'Trading Days'!J5342</f>
        <v>2.2888433613933671E-2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5"/>
        <v>60124516</v>
      </c>
      <c r="D5343">
        <f t="shared" si="186"/>
        <v>466205497064</v>
      </c>
      <c r="E5343">
        <f>'Trading Days'!I5343</f>
        <v>2221.47998046875</v>
      </c>
      <c r="F5343">
        <f>'Trading Days'!J5343</f>
        <v>1.757111895916608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5"/>
        <v>60171049</v>
      </c>
      <c r="D5344">
        <f t="shared" si="186"/>
        <v>466746827093</v>
      </c>
      <c r="E5344">
        <f>'Trading Days'!I5344</f>
        <v>2158.679931640625</v>
      </c>
      <c r="F5344">
        <f>'Trading Days'!J5344</f>
        <v>-2.826946422216858E-2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5"/>
        <v>60186564</v>
      </c>
      <c r="D5345">
        <f t="shared" si="186"/>
        <v>466927363512</v>
      </c>
      <c r="E5345">
        <f>'Trading Days'!I5345</f>
        <v>2195.800048828125</v>
      </c>
      <c r="F5345">
        <f>'Trading Days'!J5345</f>
        <v>1.7195748495835609E-2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5"/>
        <v>60202081</v>
      </c>
      <c r="D5346">
        <f t="shared" si="186"/>
        <v>467107946479</v>
      </c>
      <c r="E5346">
        <f>'Trading Days'!I5346</f>
        <v>2220.52001953125</v>
      </c>
      <c r="F5346">
        <f>'Trading Days'!J5346</f>
        <v>1.1257842314156941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5"/>
        <v>60217600</v>
      </c>
      <c r="D5347">
        <f t="shared" si="186"/>
        <v>467288576000</v>
      </c>
      <c r="E5347">
        <f>'Trading Days'!I5347</f>
        <v>2253.89990234375</v>
      </c>
      <c r="F5347">
        <f>'Trading Days'!J5347</f>
        <v>1.5032461999395339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5"/>
        <v>60279696</v>
      </c>
      <c r="D5348">
        <f t="shared" si="186"/>
        <v>468011559744</v>
      </c>
      <c r="E5348">
        <f>'Trading Days'!I5348</f>
        <v>2264.889892578125</v>
      </c>
      <c r="F5348">
        <f>'Trading Days'!J5348</f>
        <v>4.8759886022209384E-3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5"/>
        <v>60295225</v>
      </c>
      <c r="D5349">
        <f t="shared" si="186"/>
        <v>468192422125</v>
      </c>
      <c r="E5349">
        <f>'Trading Days'!I5349</f>
        <v>2259.14990234375</v>
      </c>
      <c r="F5349">
        <f>'Trading Days'!J5349</f>
        <v>-2.5343352245000839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5"/>
        <v>60310756</v>
      </c>
      <c r="D5350">
        <f t="shared" si="186"/>
        <v>468373331096</v>
      </c>
      <c r="E5350">
        <f>'Trading Days'!I5350</f>
        <v>2223.050048828125</v>
      </c>
      <c r="F5350">
        <f>'Trading Days'!J5350</f>
        <v>-1.5979397152076191E-2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5"/>
        <v>60326289</v>
      </c>
      <c r="D5351">
        <f t="shared" si="186"/>
        <v>468554286663</v>
      </c>
      <c r="E5351">
        <f>'Trading Days'!I5351</f>
        <v>2242.60009765625</v>
      </c>
      <c r="F5351">
        <f>'Trading Days'!J5351</f>
        <v>8.7942459228169678E-3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5"/>
        <v>60341824</v>
      </c>
      <c r="D5352">
        <f t="shared" si="186"/>
        <v>468735288832</v>
      </c>
      <c r="E5352">
        <f>'Trading Days'!I5352</f>
        <v>2243.469970703125</v>
      </c>
      <c r="F5352">
        <f>'Trading Days'!J5352</f>
        <v>3.8788593997840509E-4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5"/>
        <v>60388441</v>
      </c>
      <c r="D5353">
        <f t="shared" si="186"/>
        <v>469278575011</v>
      </c>
      <c r="E5353">
        <f>'Trading Days'!I5353</f>
        <v>2233.780029296875</v>
      </c>
      <c r="F5353">
        <f>'Trading Days'!J5353</f>
        <v>-4.3191758894873811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5"/>
        <v>60403984</v>
      </c>
      <c r="D5354">
        <f t="shared" si="186"/>
        <v>469459763648</v>
      </c>
      <c r="E5354">
        <f>'Trading Days'!I5354</f>
        <v>2228.919921875</v>
      </c>
      <c r="F5354">
        <f>'Trading Days'!J5354</f>
        <v>-2.1757323273253748E-3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5"/>
        <v>60419529</v>
      </c>
      <c r="D5355">
        <f t="shared" si="186"/>
        <v>469640998917</v>
      </c>
      <c r="E5355">
        <f>'Trading Days'!I5355</f>
        <v>2247.719970703125</v>
      </c>
      <c r="F5355">
        <f>'Trading Days'!J5355</f>
        <v>8.4346003836288652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5"/>
        <v>60435076</v>
      </c>
      <c r="D5356">
        <f t="shared" si="186"/>
        <v>469822280824</v>
      </c>
      <c r="E5356">
        <f>'Trading Days'!I5356</f>
        <v>2257.070068359375</v>
      </c>
      <c r="F5356">
        <f>'Trading Days'!J5356</f>
        <v>4.1598142909791136E-3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5"/>
        <v>60450625</v>
      </c>
      <c r="D5357">
        <f t="shared" si="186"/>
        <v>470003609375</v>
      </c>
      <c r="E5357">
        <f>'Trading Days'!I5357</f>
        <v>2262.669921875</v>
      </c>
      <c r="F5357">
        <f>'Trading Days'!J5357</f>
        <v>2.481027768754807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5"/>
        <v>60497284</v>
      </c>
      <c r="D5358">
        <f t="shared" si="186"/>
        <v>470547874952</v>
      </c>
      <c r="E5358">
        <f>'Trading Days'!I5358</f>
        <v>2232</v>
      </c>
      <c r="F5358">
        <f>'Trading Days'!J5358</f>
        <v>-1.3554748564291169E-2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5"/>
        <v>60512841</v>
      </c>
      <c r="D5359">
        <f t="shared" si="186"/>
        <v>470729390139</v>
      </c>
      <c r="E5359">
        <f>'Trading Days'!I5359</f>
        <v>2188.2099609375</v>
      </c>
      <c r="F5359">
        <f>'Trading Days'!J5359</f>
        <v>-1.961919312836025E-2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5"/>
        <v>60528400</v>
      </c>
      <c r="D5360">
        <f t="shared" si="186"/>
        <v>470910952000</v>
      </c>
      <c r="E5360">
        <f>'Trading Days'!I5360</f>
        <v>2239.6298828125</v>
      </c>
      <c r="F5360">
        <f>'Trading Days'!J5360</f>
        <v>2.3498623437839591E-2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5"/>
        <v>60543961</v>
      </c>
      <c r="D5361">
        <f t="shared" si="186"/>
        <v>471092560541</v>
      </c>
      <c r="E5361">
        <f>'Trading Days'!I5361</f>
        <v>2232.610107421875</v>
      </c>
      <c r="F5361">
        <f>'Trading Days'!J5361</f>
        <v>-3.1343461901881531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5"/>
        <v>60559524</v>
      </c>
      <c r="D5362">
        <f t="shared" si="186"/>
        <v>471274215768</v>
      </c>
      <c r="E5362">
        <f>'Trading Days'!I5362</f>
        <v>2271.860107421875</v>
      </c>
      <c r="F5362">
        <f>'Trading Days'!J5362</f>
        <v>1.7580319944589199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5"/>
        <v>60606225</v>
      </c>
      <c r="D5363">
        <f t="shared" si="186"/>
        <v>471819461625</v>
      </c>
      <c r="E5363">
        <f>'Trading Days'!I5363</f>
        <v>2298.010009765625</v>
      </c>
      <c r="F5363">
        <f>'Trading Days'!J5363</f>
        <v>1.151034883632218E-2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5"/>
        <v>60621796</v>
      </c>
      <c r="D5364">
        <f t="shared" si="186"/>
        <v>472001303656</v>
      </c>
      <c r="E5364">
        <f>'Trading Days'!I5364</f>
        <v>2301.27001953125</v>
      </c>
      <c r="F5364">
        <f>'Trading Days'!J5364</f>
        <v>1.4186229615063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5"/>
        <v>60637369</v>
      </c>
      <c r="D5365">
        <f t="shared" si="186"/>
        <v>472183192403</v>
      </c>
      <c r="E5365">
        <f>'Trading Days'!I5365</f>
        <v>2304.159912109375</v>
      </c>
      <c r="F5365">
        <f>'Trading Days'!J5365</f>
        <v>1.2557816134559641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5"/>
        <v>60652944</v>
      </c>
      <c r="D5366">
        <f t="shared" si="186"/>
        <v>472365127872</v>
      </c>
      <c r="E5366">
        <f>'Trading Days'!I5366</f>
        <v>2295.4599609375</v>
      </c>
      <c r="F5366">
        <f>'Trading Days'!J5366</f>
        <v>-3.7757584124925581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5"/>
        <v>60668521</v>
      </c>
      <c r="D5367">
        <f t="shared" si="186"/>
        <v>472547110069</v>
      </c>
      <c r="E5367">
        <f>'Trading Days'!I5367</f>
        <v>2266.449951171875</v>
      </c>
      <c r="F5367">
        <f>'Trading Days'!J5367</f>
        <v>-1.263799424049938E-2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5"/>
        <v>60715264</v>
      </c>
      <c r="D5368">
        <f t="shared" si="186"/>
        <v>473093337088</v>
      </c>
      <c r="E5368">
        <f>'Trading Days'!I5368</f>
        <v>2277.449951171875</v>
      </c>
      <c r="F5368">
        <f>'Trading Days'!J5368</f>
        <v>4.8534052094608704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5"/>
        <v>60730849</v>
      </c>
      <c r="D5369">
        <f t="shared" si="186"/>
        <v>473275506257</v>
      </c>
      <c r="E5369">
        <f>'Trading Days'!I5369</f>
        <v>2248.2900390625</v>
      </c>
      <c r="F5369">
        <f>'Trading Days'!J5369</f>
        <v>-1.280375539948553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5"/>
        <v>60746436</v>
      </c>
      <c r="D5370">
        <f t="shared" si="186"/>
        <v>473457722184</v>
      </c>
      <c r="E5370">
        <f>'Trading Days'!I5370</f>
        <v>2241.3701171875</v>
      </c>
      <c r="F5370">
        <f>'Trading Days'!J5370</f>
        <v>-3.0778599534628799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5"/>
        <v>60762025</v>
      </c>
      <c r="D5371">
        <f t="shared" si="186"/>
        <v>473639984875</v>
      </c>
      <c r="E5371">
        <f>'Trading Days'!I5371</f>
        <v>2241.419921875</v>
      </c>
      <c r="F5371">
        <f>'Trading Days'!J5371</f>
        <v>2.2220644023906999E-5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5"/>
        <v>60777616</v>
      </c>
      <c r="D5372">
        <f t="shared" si="186"/>
        <v>473822294336</v>
      </c>
      <c r="E5372">
        <f>'Trading Days'!I5372</f>
        <v>2271.6298828125</v>
      </c>
      <c r="F5372">
        <f>'Trading Days'!J5372</f>
        <v>1.347804605583613E-2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5"/>
        <v>60824401</v>
      </c>
      <c r="D5373">
        <f t="shared" si="186"/>
        <v>474369503399</v>
      </c>
      <c r="E5373">
        <f>'Trading Days'!I5373</f>
        <v>2212.699951171875</v>
      </c>
      <c r="F5373">
        <f>'Trading Days'!J5373</f>
        <v>-2.5941695910279169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5"/>
        <v>60840000</v>
      </c>
      <c r="D5374">
        <f t="shared" si="186"/>
        <v>474552000000</v>
      </c>
      <c r="E5374">
        <f>'Trading Days'!I5374</f>
        <v>2206.989990234375</v>
      </c>
      <c r="F5374">
        <f>'Trading Days'!J5374</f>
        <v>-2.580540092874339E-3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5"/>
        <v>60855601</v>
      </c>
      <c r="D5375">
        <f t="shared" si="186"/>
        <v>474734543401</v>
      </c>
      <c r="E5375">
        <f>'Trading Days'!I5375</f>
        <v>2135.139892578125</v>
      </c>
      <c r="F5375">
        <f>'Trading Days'!J5375</f>
        <v>-3.2555697114249098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5"/>
        <v>60871204</v>
      </c>
      <c r="D5376">
        <f t="shared" si="186"/>
        <v>474917133608</v>
      </c>
      <c r="E5376">
        <f>'Trading Days'!I5376</f>
        <v>2170.949951171875</v>
      </c>
      <c r="F5376">
        <f>'Trading Days'!J5376</f>
        <v>1.6771762224212061E-2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5"/>
        <v>60886809</v>
      </c>
      <c r="D5377">
        <f t="shared" si="186"/>
        <v>475099770627</v>
      </c>
      <c r="E5377">
        <f>'Trading Days'!I5377</f>
        <v>2224.6298828125</v>
      </c>
      <c r="F5377">
        <f>'Trading Days'!J5377</f>
        <v>2.472647129043604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si="185"/>
        <v>60933636</v>
      </c>
      <c r="D5378">
        <f t="shared" si="186"/>
        <v>475647962616</v>
      </c>
      <c r="E5378">
        <f>'Trading Days'!I5378</f>
        <v>2227.1201171875</v>
      </c>
      <c r="F5378">
        <f>'Trading Days'!J5378</f>
        <v>1.119392665827057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ref="C5379:C5442" si="187">B5379^2</f>
        <v>60949249</v>
      </c>
      <c r="D5379">
        <f t="shared" ref="D5379:D5442" si="188">B5379^3</f>
        <v>475830786943</v>
      </c>
      <c r="E5379">
        <f>'Trading Days'!I5379</f>
        <v>2210.8798828125</v>
      </c>
      <c r="F5379">
        <f>'Trading Days'!J5379</f>
        <v>-7.2920334425019551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7"/>
        <v>60964864</v>
      </c>
      <c r="D5380">
        <f t="shared" si="188"/>
        <v>476013658112</v>
      </c>
      <c r="E5380">
        <f>'Trading Days'!I5380</f>
        <v>2193.639892578125</v>
      </c>
      <c r="F5380">
        <f>'Trading Days'!J5380</f>
        <v>-7.7977959672976827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7"/>
        <v>60980481</v>
      </c>
      <c r="D5381">
        <f t="shared" si="188"/>
        <v>476196576129</v>
      </c>
      <c r="E5381">
        <f>'Trading Days'!I5381</f>
        <v>2207.760009765625</v>
      </c>
      <c r="F5381">
        <f>'Trading Days'!J5381</f>
        <v>6.4368437295809766E-3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7"/>
        <v>60996100</v>
      </c>
      <c r="D5382">
        <f t="shared" si="188"/>
        <v>476379541000</v>
      </c>
      <c r="E5382">
        <f>'Trading Days'!I5382</f>
        <v>2215.27001953125</v>
      </c>
      <c r="F5382">
        <f>'Trading Days'!J5382</f>
        <v>3.4016422674592039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7"/>
        <v>61042969</v>
      </c>
      <c r="D5383">
        <f t="shared" si="188"/>
        <v>476928716797</v>
      </c>
      <c r="E5383">
        <f>'Trading Days'!I5383</f>
        <v>2227.340087890625</v>
      </c>
      <c r="F5383">
        <f>'Trading Days'!J5383</f>
        <v>5.4485765856790991E-3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7"/>
        <v>61058596</v>
      </c>
      <c r="D5384">
        <f t="shared" si="188"/>
        <v>477111869144</v>
      </c>
      <c r="E5384">
        <f>'Trading Days'!I5384</f>
        <v>2205.75</v>
      </c>
      <c r="F5384">
        <f>'Trading Days'!J5384</f>
        <v>-9.6932156916690326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7"/>
        <v>61074225</v>
      </c>
      <c r="D5385">
        <f t="shared" si="188"/>
        <v>477295068375</v>
      </c>
      <c r="E5385">
        <f>'Trading Days'!I5385</f>
        <v>2249.27001953125</v>
      </c>
      <c r="F5385">
        <f>'Trading Days'!J5385</f>
        <v>1.97302593363935E-2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7"/>
        <v>61089856</v>
      </c>
      <c r="D5386">
        <f t="shared" si="188"/>
        <v>477478314496</v>
      </c>
      <c r="E5386">
        <f>'Trading Days'!I5386</f>
        <v>2273.070068359375</v>
      </c>
      <c r="F5386">
        <f>'Trading Days'!J5386</f>
        <v>1.0581232409386351E-2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7"/>
        <v>61105489</v>
      </c>
      <c r="D5387">
        <f t="shared" si="188"/>
        <v>477661607513</v>
      </c>
      <c r="E5387">
        <f>'Trading Days'!I5387</f>
        <v>2268.969970703125</v>
      </c>
      <c r="F5387">
        <f>'Trading Days'!J5387</f>
        <v>-1.8037709058433831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7"/>
        <v>61168041</v>
      </c>
      <c r="D5388">
        <f t="shared" si="188"/>
        <v>478395248661</v>
      </c>
      <c r="E5388">
        <f>'Trading Days'!I5388</f>
        <v>2294.739990234375</v>
      </c>
      <c r="F5388">
        <f>'Trading Days'!J5388</f>
        <v>1.1357585099843529E-2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7"/>
        <v>61183684</v>
      </c>
      <c r="D5389">
        <f t="shared" si="188"/>
        <v>478578776248</v>
      </c>
      <c r="E5389">
        <f>'Trading Days'!I5389</f>
        <v>2297.830078125</v>
      </c>
      <c r="F5389">
        <f>'Trading Days'!J5389</f>
        <v>1.3465960866048119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7"/>
        <v>61199329</v>
      </c>
      <c r="D5390">
        <f t="shared" si="188"/>
        <v>478762350767</v>
      </c>
      <c r="E5390">
        <f>'Trading Days'!I5390</f>
        <v>2279.25</v>
      </c>
      <c r="F5390">
        <f>'Trading Days'!J5390</f>
        <v>-8.0859234552979053E-3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7"/>
        <v>61214976</v>
      </c>
      <c r="D5391">
        <f t="shared" si="188"/>
        <v>478945972224</v>
      </c>
      <c r="E5391">
        <f>'Trading Days'!I5391</f>
        <v>2286.409912109375</v>
      </c>
      <c r="F5391">
        <f>'Trading Days'!J5391</f>
        <v>3.1413456660633892E-3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7"/>
        <v>61261929</v>
      </c>
      <c r="D5392">
        <f t="shared" si="188"/>
        <v>479497118283</v>
      </c>
      <c r="E5392">
        <f>'Trading Days'!I5392</f>
        <v>2319.179931640625</v>
      </c>
      <c r="F5392">
        <f>'Trading Days'!J5392</f>
        <v>1.4332521634765619E-2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7"/>
        <v>61277584</v>
      </c>
      <c r="D5393">
        <f t="shared" si="188"/>
        <v>479680927552</v>
      </c>
      <c r="E5393">
        <f>'Trading Days'!I5393</f>
        <v>2343.760009765625</v>
      </c>
      <c r="F5393">
        <f>'Trading Days'!J5393</f>
        <v>1.0598607632660739E-2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7"/>
        <v>61293241</v>
      </c>
      <c r="D5394">
        <f t="shared" si="188"/>
        <v>479864783789</v>
      </c>
      <c r="E5394">
        <f>'Trading Days'!I5394</f>
        <v>2327.1298828125</v>
      </c>
      <c r="F5394">
        <f>'Trading Days'!J5394</f>
        <v>-7.0954905296758408E-3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7"/>
        <v>61308900</v>
      </c>
      <c r="D5395">
        <f t="shared" si="188"/>
        <v>480048687000</v>
      </c>
      <c r="E5395">
        <f>'Trading Days'!I5395</f>
        <v>2311.409912109375</v>
      </c>
      <c r="F5395">
        <f>'Trading Days'!J5395</f>
        <v>-6.7550895286198056E-3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7"/>
        <v>61324561</v>
      </c>
      <c r="D5396">
        <f t="shared" si="188"/>
        <v>480232637191</v>
      </c>
      <c r="E5396">
        <f>'Trading Days'!I5396</f>
        <v>2335.81005859375</v>
      </c>
      <c r="F5396">
        <f>'Trading Days'!J5396</f>
        <v>1.055639086626026E-2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7"/>
        <v>61371556</v>
      </c>
      <c r="D5397">
        <f t="shared" si="188"/>
        <v>480784769704</v>
      </c>
      <c r="E5397">
        <f>'Trading Days'!I5397</f>
        <v>2326.14990234375</v>
      </c>
      <c r="F5397">
        <f>'Trading Days'!J5397</f>
        <v>-4.1356771345594234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7"/>
        <v>61387225</v>
      </c>
      <c r="D5398">
        <f t="shared" si="188"/>
        <v>480968907875</v>
      </c>
      <c r="E5398">
        <f>'Trading Days'!I5398</f>
        <v>2320.070068359375</v>
      </c>
      <c r="F5398">
        <f>'Trading Days'!J5398</f>
        <v>-2.6136896759100252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7"/>
        <v>61402896</v>
      </c>
      <c r="D5399">
        <f t="shared" si="188"/>
        <v>481153093056</v>
      </c>
      <c r="E5399">
        <f>'Trading Days'!I5399</f>
        <v>2314.68994140625</v>
      </c>
      <c r="F5399">
        <f>'Trading Days'!J5399</f>
        <v>-2.318950201762426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7"/>
        <v>61418569</v>
      </c>
      <c r="D5400">
        <f t="shared" si="188"/>
        <v>481337325253</v>
      </c>
      <c r="E5400">
        <f>'Trading Days'!I5400</f>
        <v>2287.4599609375</v>
      </c>
      <c r="F5400">
        <f>'Trading Days'!J5400</f>
        <v>-1.1763986174410429E-2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7"/>
        <v>61434244</v>
      </c>
      <c r="D5401">
        <f t="shared" si="188"/>
        <v>481521604472</v>
      </c>
      <c r="E5401">
        <f>'Trading Days'!I5401</f>
        <v>2237.75</v>
      </c>
      <c r="F5401">
        <f>'Trading Days'!J5401</f>
        <v>-2.1731510840140241E-2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7"/>
        <v>61481281</v>
      </c>
      <c r="D5402">
        <f t="shared" si="188"/>
        <v>482074724321</v>
      </c>
      <c r="E5402">
        <f>'Trading Days'!I5402</f>
        <v>2286.090087890625</v>
      </c>
      <c r="F5402">
        <f>'Trading Days'!J5402</f>
        <v>2.1602094912579691E-2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7"/>
        <v>61496964</v>
      </c>
      <c r="D5403">
        <f t="shared" si="188"/>
        <v>482259191688</v>
      </c>
      <c r="E5403">
        <f>'Trading Days'!I5403</f>
        <v>2295.949951171875</v>
      </c>
      <c r="F5403">
        <f>'Trading Days'!J5403</f>
        <v>4.3129810734394702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7"/>
        <v>61512649</v>
      </c>
      <c r="D5404">
        <f t="shared" si="188"/>
        <v>482443706107</v>
      </c>
      <c r="E5404">
        <f>'Trading Days'!I5404</f>
        <v>2303.469970703125</v>
      </c>
      <c r="F5404">
        <f>'Trading Days'!J5404</f>
        <v>3.2753412274564302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7"/>
        <v>61528336</v>
      </c>
      <c r="D5405">
        <f t="shared" si="188"/>
        <v>482628267584</v>
      </c>
      <c r="E5405">
        <f>'Trading Days'!I5405</f>
        <v>2333.6201171875</v>
      </c>
      <c r="F5405">
        <f>'Trading Days'!J5405</f>
        <v>1.30890121720022E-2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7"/>
        <v>61544025</v>
      </c>
      <c r="D5406">
        <f t="shared" si="188"/>
        <v>482812876125</v>
      </c>
      <c r="E5406">
        <f>'Trading Days'!I5406</f>
        <v>2334.39990234375</v>
      </c>
      <c r="F5406">
        <f>'Trading Days'!J5406</f>
        <v>3.3415256858071452E-4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7"/>
        <v>61591104</v>
      </c>
      <c r="D5407">
        <f t="shared" si="188"/>
        <v>483366984192</v>
      </c>
      <c r="E5407">
        <f>'Trading Days'!I5407</f>
        <v>2322.340087890625</v>
      </c>
      <c r="F5407">
        <f>'Trading Days'!J5407</f>
        <v>-5.166130465057317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7"/>
        <v>61606801</v>
      </c>
      <c r="D5408">
        <f t="shared" si="188"/>
        <v>483551781049</v>
      </c>
      <c r="E5408">
        <f>'Trading Days'!I5408</f>
        <v>2308.840087890625</v>
      </c>
      <c r="F5408">
        <f>'Trading Days'!J5408</f>
        <v>-5.8131020819874868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7"/>
        <v>61622500</v>
      </c>
      <c r="D5409">
        <f t="shared" si="188"/>
        <v>483736625000</v>
      </c>
      <c r="E5409">
        <f>'Trading Days'!I5409</f>
        <v>2310.550048828125</v>
      </c>
      <c r="F5409">
        <f>'Trading Days'!J5409</f>
        <v>7.4061471232611531E-4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7"/>
        <v>61638201</v>
      </c>
      <c r="D5410">
        <f t="shared" si="188"/>
        <v>483921516051</v>
      </c>
      <c r="E5410">
        <f>'Trading Days'!I5410</f>
        <v>2329.360107421875</v>
      </c>
      <c r="F5410">
        <f>'Trading Days'!J5410</f>
        <v>8.1409440160320479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7"/>
        <v>61653904</v>
      </c>
      <c r="D5411">
        <f t="shared" si="188"/>
        <v>484106454208</v>
      </c>
      <c r="E5411">
        <f>'Trading Days'!I5411</f>
        <v>2305.760009765625</v>
      </c>
      <c r="F5411">
        <f>'Trading Days'!J5411</f>
        <v>-1.0131579733444701E-2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7"/>
        <v>61716736</v>
      </c>
      <c r="D5412">
        <f t="shared" si="188"/>
        <v>484846678016</v>
      </c>
      <c r="E5412">
        <f>'Trading Days'!I5412</f>
        <v>2274.5</v>
      </c>
      <c r="F5412">
        <f>'Trading Days'!J5412</f>
        <v>-1.35573562006579E-2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7"/>
        <v>61732449</v>
      </c>
      <c r="D5413">
        <f t="shared" si="188"/>
        <v>485031851793</v>
      </c>
      <c r="E5413">
        <f>'Trading Days'!I5413</f>
        <v>2252.85009765625</v>
      </c>
      <c r="F5413">
        <f>'Trading Days'!J5413</f>
        <v>-9.518532575840899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7"/>
        <v>61748164</v>
      </c>
      <c r="D5414">
        <f t="shared" si="188"/>
        <v>485217072712</v>
      </c>
      <c r="E5414">
        <f>'Trading Days'!I5414</f>
        <v>2231.679931640625</v>
      </c>
      <c r="F5414">
        <f>'Trading Days'!J5414</f>
        <v>-9.3970593239423028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7"/>
        <v>61763881</v>
      </c>
      <c r="D5415">
        <f t="shared" si="188"/>
        <v>485402340779</v>
      </c>
      <c r="E5415">
        <f>'Trading Days'!I5415</f>
        <v>2280</v>
      </c>
      <c r="F5415">
        <f>'Trading Days'!J5415</f>
        <v>2.165188102213755E-2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7"/>
        <v>61811044</v>
      </c>
      <c r="D5416">
        <f t="shared" si="188"/>
        <v>485958427928</v>
      </c>
      <c r="E5416">
        <f>'Trading Days'!I5416</f>
        <v>2281.820068359375</v>
      </c>
      <c r="F5416">
        <f>'Trading Days'!J5416</f>
        <v>7.9827559621703514E-4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7"/>
        <v>61826769</v>
      </c>
      <c r="D5417">
        <f t="shared" si="188"/>
        <v>486143884647</v>
      </c>
      <c r="E5417">
        <f>'Trading Days'!I5417</f>
        <v>2238.860107421875</v>
      </c>
      <c r="F5417">
        <f>'Trading Days'!J5417</f>
        <v>-1.8827058948775122E-2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7"/>
        <v>61842496</v>
      </c>
      <c r="D5418">
        <f t="shared" si="188"/>
        <v>486329388544</v>
      </c>
      <c r="E5418">
        <f>'Trading Days'!I5418</f>
        <v>2202.360107421875</v>
      </c>
      <c r="F5418">
        <f>'Trading Days'!J5418</f>
        <v>-1.6302939106825679E-2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7"/>
        <v>61858225</v>
      </c>
      <c r="D5419">
        <f t="shared" si="188"/>
        <v>486514939625</v>
      </c>
      <c r="E5419">
        <f>'Trading Days'!I5419</f>
        <v>2190.2900390625</v>
      </c>
      <c r="F5419">
        <f>'Trading Days'!J5419</f>
        <v>-5.4805153429265951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7"/>
        <v>61873956</v>
      </c>
      <c r="D5420">
        <f t="shared" si="188"/>
        <v>486700537896</v>
      </c>
      <c r="E5420">
        <f>'Trading Days'!I5420</f>
        <v>2163.239990234375</v>
      </c>
      <c r="F5420">
        <f>'Trading Days'!J5420</f>
        <v>-1.2349984863056379E-2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7"/>
        <v>61921161</v>
      </c>
      <c r="D5421">
        <f t="shared" si="188"/>
        <v>487257615909</v>
      </c>
      <c r="E5421">
        <f>'Trading Days'!I5421</f>
        <v>2130.679931640625</v>
      </c>
      <c r="F5421">
        <f>'Trading Days'!J5421</f>
        <v>-1.5051523982885669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7"/>
        <v>61936900</v>
      </c>
      <c r="D5422">
        <f t="shared" si="188"/>
        <v>487443403000</v>
      </c>
      <c r="E5422">
        <f>'Trading Days'!I5422</f>
        <v>2194.300048828125</v>
      </c>
      <c r="F5422">
        <f>'Trading Days'!J5422</f>
        <v>2.985906810438332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7"/>
        <v>61952641</v>
      </c>
      <c r="D5423">
        <f t="shared" si="188"/>
        <v>487629237311</v>
      </c>
      <c r="E5423">
        <f>'Trading Days'!I5423</f>
        <v>2234.0400390625</v>
      </c>
      <c r="F5423">
        <f>'Trading Days'!J5423</f>
        <v>1.8110554322595229E-2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7"/>
        <v>61968384</v>
      </c>
      <c r="D5424">
        <f t="shared" si="188"/>
        <v>487815118848</v>
      </c>
      <c r="E5424">
        <f>'Trading Days'!I5424</f>
        <v>2199.47998046875</v>
      </c>
      <c r="F5424">
        <f>'Trading Days'!J5424</f>
        <v>-1.5469757922625621E-2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7"/>
        <v>61984129</v>
      </c>
      <c r="D5425">
        <f t="shared" si="188"/>
        <v>488001047617</v>
      </c>
      <c r="E5425">
        <f>'Trading Days'!I5425</f>
        <v>2209.64990234375</v>
      </c>
      <c r="F5425">
        <f>'Trading Days'!J5425</f>
        <v>4.6237846969776619E-3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7"/>
        <v>62031376</v>
      </c>
      <c r="D5426">
        <f t="shared" si="188"/>
        <v>488559117376</v>
      </c>
      <c r="E5426">
        <f>'Trading Days'!I5426</f>
        <v>2216.919921875</v>
      </c>
      <c r="F5426">
        <f>'Trading Days'!J5426</f>
        <v>3.2901228034083459E-3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7"/>
        <v>62047129</v>
      </c>
      <c r="D5427">
        <f t="shared" si="188"/>
        <v>488745235133</v>
      </c>
      <c r="E5427">
        <f>'Trading Days'!I5427</f>
        <v>2191.830078125</v>
      </c>
      <c r="F5427">
        <f>'Trading Days'!J5427</f>
        <v>-1.131743348166581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7"/>
        <v>62062884</v>
      </c>
      <c r="D5428">
        <f t="shared" si="188"/>
        <v>488931400152</v>
      </c>
      <c r="E5428">
        <f>'Trading Days'!I5428</f>
        <v>2224.9599609375</v>
      </c>
      <c r="F5428">
        <f>'Trading Days'!J5428</f>
        <v>1.511516934781776E-2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7"/>
        <v>62078641</v>
      </c>
      <c r="D5429">
        <f t="shared" si="188"/>
        <v>489117612439</v>
      </c>
      <c r="E5429">
        <f>'Trading Days'!I5429</f>
        <v>2240.030029296875</v>
      </c>
      <c r="F5429">
        <f>'Trading Days'!J5429</f>
        <v>6.7731863152382674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7"/>
        <v>62094400</v>
      </c>
      <c r="D5430">
        <f t="shared" si="188"/>
        <v>489303872000</v>
      </c>
      <c r="E5430">
        <f>'Trading Days'!I5430</f>
        <v>2226.25</v>
      </c>
      <c r="F5430">
        <f>'Trading Days'!J5430</f>
        <v>-6.1517163237317929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7"/>
        <v>62141689</v>
      </c>
      <c r="D5431">
        <f t="shared" si="188"/>
        <v>489862934387</v>
      </c>
      <c r="E5431">
        <f>'Trading Days'!I5431</f>
        <v>2215.5</v>
      </c>
      <c r="F5431">
        <f>'Trading Days'!J5431</f>
        <v>-4.8287478944413209E-3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7"/>
        <v>62157456</v>
      </c>
      <c r="D5432">
        <f t="shared" si="188"/>
        <v>490049383104</v>
      </c>
      <c r="E5432">
        <f>'Trading Days'!I5432</f>
        <v>2223.580078125</v>
      </c>
      <c r="F5432">
        <f>'Trading Days'!J5432</f>
        <v>3.6470675355451121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7"/>
        <v>62173225</v>
      </c>
      <c r="D5433">
        <f t="shared" si="188"/>
        <v>490235879125</v>
      </c>
      <c r="E5433">
        <f>'Trading Days'!I5433</f>
        <v>2196.320068359375</v>
      </c>
      <c r="F5433">
        <f>'Trading Days'!J5433</f>
        <v>-1.225951340084486E-2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7"/>
        <v>62188996</v>
      </c>
      <c r="D5434">
        <f t="shared" si="188"/>
        <v>490422422456</v>
      </c>
      <c r="E5434">
        <f>'Trading Days'!I5434</f>
        <v>2236.010009765625</v>
      </c>
      <c r="F5434">
        <f>'Trading Days'!J5434</f>
        <v>1.807110993430849E-2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7"/>
        <v>62204769</v>
      </c>
      <c r="D5435">
        <f t="shared" si="188"/>
        <v>490609013103</v>
      </c>
      <c r="E5435">
        <f>'Trading Days'!I5435</f>
        <v>2247.760009765625</v>
      </c>
      <c r="F5435">
        <f>'Trading Days'!J5435</f>
        <v>5.2548959748313076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7"/>
        <v>62252100</v>
      </c>
      <c r="D5436">
        <f t="shared" si="188"/>
        <v>491169069000</v>
      </c>
      <c r="E5436">
        <f>'Trading Days'!I5436</f>
        <v>2234.81005859375</v>
      </c>
      <c r="F5436">
        <f>'Trading Days'!J5436</f>
        <v>-5.7612694930119224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7"/>
        <v>62267881</v>
      </c>
      <c r="D5437">
        <f t="shared" si="188"/>
        <v>491355848971</v>
      </c>
      <c r="E5437">
        <f>'Trading Days'!I5437</f>
        <v>2239.360107421875</v>
      </c>
      <c r="F5437">
        <f>'Trading Days'!J5437</f>
        <v>2.035989058948529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7"/>
        <v>62283664</v>
      </c>
      <c r="D5438">
        <f t="shared" si="188"/>
        <v>491542676288</v>
      </c>
      <c r="E5438">
        <f>'Trading Days'!I5438</f>
        <v>2250.340087890625</v>
      </c>
      <c r="F5438">
        <f>'Trading Days'!J5438</f>
        <v>4.9031776677450623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7"/>
        <v>62299449</v>
      </c>
      <c r="D5439">
        <f t="shared" si="188"/>
        <v>491729550957</v>
      </c>
      <c r="E5439">
        <f>'Trading Days'!I5439</f>
        <v>2244.070068359375</v>
      </c>
      <c r="F5439">
        <f>'Trading Days'!J5439</f>
        <v>-2.786254204415473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7"/>
        <v>62315236</v>
      </c>
      <c r="D5440">
        <f t="shared" si="188"/>
        <v>491916472984</v>
      </c>
      <c r="E5440">
        <f>'Trading Days'!I5440</f>
        <v>2223.110107421875</v>
      </c>
      <c r="F5440">
        <f>'Trading Days'!J5440</f>
        <v>-9.3401544065082609E-3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7"/>
        <v>62362609</v>
      </c>
      <c r="D5441">
        <f t="shared" si="188"/>
        <v>492477523273</v>
      </c>
      <c r="E5441">
        <f>'Trading Days'!I5441</f>
        <v>2209.47998046875</v>
      </c>
      <c r="F5441">
        <f>'Trading Days'!J5441</f>
        <v>-6.131107455101148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si="187"/>
        <v>62378404</v>
      </c>
      <c r="D5442">
        <f t="shared" si="188"/>
        <v>492664634792</v>
      </c>
      <c r="E5442">
        <f>'Trading Days'!I5442</f>
        <v>2177.169921875</v>
      </c>
      <c r="F5442">
        <f>'Trading Days'!J5442</f>
        <v>-1.4623376939082E-2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ref="C5443:C5506" si="189">B5443^2</f>
        <v>62394201</v>
      </c>
      <c r="D5443">
        <f t="shared" ref="D5443:D5506" si="190">B5443^3</f>
        <v>492851793699</v>
      </c>
      <c r="E5443">
        <f>'Trading Days'!I5443</f>
        <v>2158.780029296875</v>
      </c>
      <c r="F5443">
        <f>'Trading Days'!J5443</f>
        <v>-8.4466960494693488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89"/>
        <v>62410000</v>
      </c>
      <c r="D5444">
        <f t="shared" si="190"/>
        <v>493039000000</v>
      </c>
      <c r="E5444">
        <f>'Trading Days'!I5444</f>
        <v>2132.419921875</v>
      </c>
      <c r="F5444">
        <f>'Trading Days'!J5444</f>
        <v>-1.221065002646915E-2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89"/>
        <v>62425801</v>
      </c>
      <c r="D5445">
        <f t="shared" si="190"/>
        <v>493226253701</v>
      </c>
      <c r="E5445">
        <f>'Trading Days'!I5445</f>
        <v>2167.60009765625</v>
      </c>
      <c r="F5445">
        <f>'Trading Days'!J5445</f>
        <v>1.6497771109883711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89"/>
        <v>62473216</v>
      </c>
      <c r="D5446">
        <f t="shared" si="190"/>
        <v>493788299264</v>
      </c>
      <c r="E5446">
        <f>'Trading Days'!I5446</f>
        <v>2208.300048828125</v>
      </c>
      <c r="F5446">
        <f>'Trading Days'!J5446</f>
        <v>1.8776503662221829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89"/>
        <v>62489025</v>
      </c>
      <c r="D5447">
        <f t="shared" si="190"/>
        <v>493975742625</v>
      </c>
      <c r="E5447">
        <f>'Trading Days'!I5447</f>
        <v>2230.909912109375</v>
      </c>
      <c r="F5447">
        <f>'Trading Days'!J5447</f>
        <v>1.0238582973925331E-2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89"/>
        <v>62504836</v>
      </c>
      <c r="D5448">
        <f t="shared" si="190"/>
        <v>494163233416</v>
      </c>
      <c r="E5448">
        <f>'Trading Days'!I5448</f>
        <v>2239.27001953125</v>
      </c>
      <c r="F5448">
        <f>'Trading Days'!J5448</f>
        <v>3.747398035436778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89"/>
        <v>62520649</v>
      </c>
      <c r="D5449">
        <f t="shared" si="190"/>
        <v>494350771643</v>
      </c>
      <c r="E5449">
        <f>'Trading Days'!I5449</f>
        <v>2213.97998046875</v>
      </c>
      <c r="F5449">
        <f>'Trading Days'!J5449</f>
        <v>-1.1293876505252379E-2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89"/>
        <v>62536464</v>
      </c>
      <c r="D5450">
        <f t="shared" si="190"/>
        <v>494538357312</v>
      </c>
      <c r="E5450">
        <f>'Trading Days'!I5450</f>
        <v>2277.14990234375</v>
      </c>
      <c r="F5450">
        <f>'Trading Days'!J5450</f>
        <v>2.8532291363188241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89"/>
        <v>62583921</v>
      </c>
      <c r="D5451">
        <f t="shared" si="190"/>
        <v>495101399031</v>
      </c>
      <c r="E5451">
        <f>'Trading Days'!I5451</f>
        <v>2265.989990234375</v>
      </c>
      <c r="F5451">
        <f>'Trading Days'!J5451</f>
        <v>-4.9008245341638501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89"/>
        <v>62599744</v>
      </c>
      <c r="D5452">
        <f t="shared" si="190"/>
        <v>495289174528</v>
      </c>
      <c r="E5452">
        <f>'Trading Days'!I5452</f>
        <v>2273.77001953125</v>
      </c>
      <c r="F5452">
        <f>'Trading Days'!J5452</f>
        <v>3.4333908492112371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89"/>
        <v>62615569</v>
      </c>
      <c r="D5453">
        <f t="shared" si="190"/>
        <v>495476997497</v>
      </c>
      <c r="E5453">
        <f>'Trading Days'!I5453</f>
        <v>2287.06005859375</v>
      </c>
      <c r="F5453">
        <f>'Trading Days'!J5453</f>
        <v>5.8449354808713938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89"/>
        <v>62631396</v>
      </c>
      <c r="D5454">
        <f t="shared" si="190"/>
        <v>495664867944</v>
      </c>
      <c r="E5454">
        <f>'Trading Days'!I5454</f>
        <v>2304.02001953125</v>
      </c>
      <c r="F5454">
        <f>'Trading Days'!J5454</f>
        <v>7.4156167756820324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89"/>
        <v>62647225</v>
      </c>
      <c r="D5455">
        <f t="shared" si="190"/>
        <v>495852785875</v>
      </c>
      <c r="E5455">
        <f>'Trading Days'!I5455</f>
        <v>2292.050048828125</v>
      </c>
      <c r="F5455">
        <f>'Trading Days'!J5455</f>
        <v>-5.1952546426051738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89"/>
        <v>62710561</v>
      </c>
      <c r="D5456">
        <f t="shared" si="190"/>
        <v>496604932559</v>
      </c>
      <c r="E5456">
        <f>'Trading Days'!I5456</f>
        <v>2275.610107421875</v>
      </c>
      <c r="F5456">
        <f>'Trading Days'!J5456</f>
        <v>-7.1725926816718077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89"/>
        <v>62726400</v>
      </c>
      <c r="D5457">
        <f t="shared" si="190"/>
        <v>496793088000</v>
      </c>
      <c r="E5457">
        <f>'Trading Days'!I5457</f>
        <v>2249.72998046875</v>
      </c>
      <c r="F5457">
        <f>'Trading Days'!J5457</f>
        <v>-1.1372830024228399E-2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89"/>
        <v>62742241</v>
      </c>
      <c r="D5458">
        <f t="shared" si="190"/>
        <v>496981290961</v>
      </c>
      <c r="E5458">
        <f>'Trading Days'!I5458</f>
        <v>2249.1298828125</v>
      </c>
      <c r="F5458">
        <f>'Trading Days'!J5458</f>
        <v>-2.6674208080956768E-4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89"/>
        <v>62758084</v>
      </c>
      <c r="D5459">
        <f t="shared" si="190"/>
        <v>497169541448</v>
      </c>
      <c r="E5459">
        <f>'Trading Days'!I5459</f>
        <v>2227.550048828125</v>
      </c>
      <c r="F5459">
        <f>'Trading Days'!J5459</f>
        <v>-9.5947477952628146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89"/>
        <v>62805625</v>
      </c>
      <c r="D5460">
        <f t="shared" si="190"/>
        <v>497734578125</v>
      </c>
      <c r="E5460">
        <f>'Trading Days'!I5460</f>
        <v>2240.780029296875</v>
      </c>
      <c r="F5460">
        <f>'Trading Days'!J5460</f>
        <v>5.9392517244269971E-3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89"/>
        <v>62821476</v>
      </c>
      <c r="D5461">
        <f t="shared" si="190"/>
        <v>497923018776</v>
      </c>
      <c r="E5461">
        <f>'Trading Days'!I5461</f>
        <v>2209.97998046875</v>
      </c>
      <c r="F5461">
        <f>'Trading Days'!J5461</f>
        <v>-1.3745235331193871E-2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89"/>
        <v>62837329</v>
      </c>
      <c r="D5462">
        <f t="shared" si="190"/>
        <v>498111506983</v>
      </c>
      <c r="E5462">
        <f>'Trading Days'!I5462</f>
        <v>2234.449951171875</v>
      </c>
      <c r="F5462">
        <f>'Trading Days'!J5462</f>
        <v>1.107248523488202E-2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89"/>
        <v>62853184</v>
      </c>
      <c r="D5463">
        <f t="shared" si="190"/>
        <v>498300042752</v>
      </c>
      <c r="E5463">
        <f>'Trading Days'!I5463</f>
        <v>2232.909912109375</v>
      </c>
      <c r="F5463">
        <f>'Trading Days'!J5463</f>
        <v>-6.8922513198033108E-4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89"/>
        <v>62869041</v>
      </c>
      <c r="D5464">
        <f t="shared" si="190"/>
        <v>498488626089</v>
      </c>
      <c r="E5464">
        <f>'Trading Days'!I5464</f>
        <v>2236.8701171875</v>
      </c>
      <c r="F5464">
        <f>'Trading Days'!J5464</f>
        <v>1.7735624069059599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89"/>
        <v>62916624</v>
      </c>
      <c r="D5465">
        <f t="shared" si="190"/>
        <v>499054661568</v>
      </c>
      <c r="E5465">
        <f>'Trading Days'!I5465</f>
        <v>2182.199951171875</v>
      </c>
      <c r="F5465">
        <f>'Trading Days'!J5465</f>
        <v>-2.4440474033585739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89"/>
        <v>62932489</v>
      </c>
      <c r="D5466">
        <f t="shared" si="190"/>
        <v>499243435237</v>
      </c>
      <c r="E5466">
        <f>'Trading Days'!I5466</f>
        <v>2186.179931640625</v>
      </c>
      <c r="F5466">
        <f>'Trading Days'!J5466</f>
        <v>1.8238385839082221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89"/>
        <v>62948356</v>
      </c>
      <c r="D5467">
        <f t="shared" si="190"/>
        <v>499432256504</v>
      </c>
      <c r="E5467">
        <f>'Trading Days'!I5467</f>
        <v>2218.56005859375</v>
      </c>
      <c r="F5467">
        <f>'Trading Days'!J5467</f>
        <v>1.481128176344804E-2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89"/>
        <v>62964225</v>
      </c>
      <c r="D5468">
        <f t="shared" si="190"/>
        <v>499621125375</v>
      </c>
      <c r="E5468">
        <f>'Trading Days'!I5468</f>
        <v>2259.0400390625</v>
      </c>
      <c r="F5468">
        <f>'Trading Days'!J5468</f>
        <v>1.8246060237111061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89"/>
        <v>62980096</v>
      </c>
      <c r="D5469">
        <f t="shared" si="190"/>
        <v>499810041856</v>
      </c>
      <c r="E5469">
        <f>'Trading Days'!I5469</f>
        <v>2248.070068359375</v>
      </c>
      <c r="F5469">
        <f>'Trading Days'!J5469</f>
        <v>-4.8560319929865647E-3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89"/>
        <v>63027721</v>
      </c>
      <c r="D5470">
        <f t="shared" si="190"/>
        <v>500377077019</v>
      </c>
      <c r="E5470">
        <f>'Trading Days'!I5470</f>
        <v>2281</v>
      </c>
      <c r="F5470">
        <f>'Trading Days'!J5470</f>
        <v>1.4648089534263111E-2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89"/>
        <v>63043600</v>
      </c>
      <c r="D5471">
        <f t="shared" si="190"/>
        <v>500566184000</v>
      </c>
      <c r="E5471">
        <f>'Trading Days'!I5471</f>
        <v>2229.780029296875</v>
      </c>
      <c r="F5471">
        <f>'Trading Days'!J5471</f>
        <v>-2.2455050724736969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89"/>
        <v>63059481</v>
      </c>
      <c r="D5472">
        <f t="shared" si="190"/>
        <v>500755338621</v>
      </c>
      <c r="E5472">
        <f>'Trading Days'!I5472</f>
        <v>2225.31005859375</v>
      </c>
      <c r="F5472">
        <f>'Trading Days'!J5472</f>
        <v>-2.0046689110111431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89"/>
        <v>63075364</v>
      </c>
      <c r="D5473">
        <f t="shared" si="190"/>
        <v>500944540888</v>
      </c>
      <c r="E5473">
        <f>'Trading Days'!I5473</f>
        <v>2204.3701171875</v>
      </c>
      <c r="F5473">
        <f>'Trading Days'!J5473</f>
        <v>-9.4098983309690576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89"/>
        <v>63091249</v>
      </c>
      <c r="D5474">
        <f t="shared" si="190"/>
        <v>501133790807</v>
      </c>
      <c r="E5474">
        <f>'Trading Days'!I5474</f>
        <v>2241.6298828125</v>
      </c>
      <c r="F5474">
        <f>'Trading Days'!J5474</f>
        <v>1.690268133036521E-2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89"/>
        <v>63138916</v>
      </c>
      <c r="D5475">
        <f t="shared" si="190"/>
        <v>501701826536</v>
      </c>
      <c r="E5475">
        <f>'Trading Days'!I5475</f>
        <v>2217.469970703125</v>
      </c>
      <c r="F5475">
        <f>'Trading Days'!J5475</f>
        <v>-1.0777832814693911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89"/>
        <v>63154809</v>
      </c>
      <c r="D5476">
        <f t="shared" si="190"/>
        <v>501891267123</v>
      </c>
      <c r="E5476">
        <f>'Trading Days'!I5476</f>
        <v>2228.360107421875</v>
      </c>
      <c r="F5476">
        <f>'Trading Days'!J5476</f>
        <v>4.9110638983296262E-3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89"/>
        <v>63170704</v>
      </c>
      <c r="D5477">
        <f t="shared" si="190"/>
        <v>502080755392</v>
      </c>
      <c r="E5477">
        <f>'Trading Days'!I5477</f>
        <v>2214.9599609375</v>
      </c>
      <c r="F5477">
        <f>'Trading Days'!J5477</f>
        <v>-6.0134564605351937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89"/>
        <v>63186601</v>
      </c>
      <c r="D5478">
        <f t="shared" si="190"/>
        <v>502270291349</v>
      </c>
      <c r="E5478">
        <f>'Trading Days'!I5478</f>
        <v>2250.090087890625</v>
      </c>
      <c r="F5478">
        <f>'Trading Days'!J5478</f>
        <v>1.58603891594753E-2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89"/>
        <v>63202500</v>
      </c>
      <c r="D5479">
        <f t="shared" si="190"/>
        <v>502459875000</v>
      </c>
      <c r="E5479">
        <f>'Trading Days'!I5479</f>
        <v>2233.090087890625</v>
      </c>
      <c r="F5479">
        <f>'Trading Days'!J5479</f>
        <v>-7.5552530503064652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89"/>
        <v>63250209</v>
      </c>
      <c r="D5480">
        <f t="shared" si="190"/>
        <v>503028912177</v>
      </c>
      <c r="E5480">
        <f>'Trading Days'!I5480</f>
        <v>2220.639892578125</v>
      </c>
      <c r="F5480">
        <f>'Trading Days'!J5480</f>
        <v>-5.5753215600273798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89"/>
        <v>63266116</v>
      </c>
      <c r="D5481">
        <f t="shared" si="190"/>
        <v>503218686664</v>
      </c>
      <c r="E5481">
        <f>'Trading Days'!I5481</f>
        <v>2234.27001953125</v>
      </c>
      <c r="F5481">
        <f>'Trading Days'!J5481</f>
        <v>6.1379276300852492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89"/>
        <v>63282025</v>
      </c>
      <c r="D5482">
        <f t="shared" si="190"/>
        <v>503408508875</v>
      </c>
      <c r="E5482">
        <f>'Trading Days'!I5482</f>
        <v>2241.969970703125</v>
      </c>
      <c r="F5482">
        <f>'Trading Days'!J5482</f>
        <v>3.4462939145960552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89"/>
        <v>63297936</v>
      </c>
      <c r="D5483">
        <f t="shared" si="190"/>
        <v>503598378816</v>
      </c>
      <c r="E5483">
        <f>'Trading Days'!I5483</f>
        <v>2274.179931640625</v>
      </c>
      <c r="F5483">
        <f>'Trading Days'!J5483</f>
        <v>1.4366811937003071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89"/>
        <v>63313849</v>
      </c>
      <c r="D5484">
        <f t="shared" si="190"/>
        <v>503788296493</v>
      </c>
      <c r="E5484">
        <f>'Trading Days'!I5484</f>
        <v>2265.64990234375</v>
      </c>
      <c r="F5484">
        <f>'Trading Days'!J5484</f>
        <v>-3.7508154821862538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89"/>
        <v>63361600</v>
      </c>
      <c r="D5485">
        <f t="shared" si="190"/>
        <v>504358336000</v>
      </c>
      <c r="E5485">
        <f>'Trading Days'!I5485</f>
        <v>2267.840087890625</v>
      </c>
      <c r="F5485">
        <f>'Trading Days'!J5485</f>
        <v>9.666919609288005E-4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89"/>
        <v>63377521</v>
      </c>
      <c r="D5486">
        <f t="shared" si="190"/>
        <v>504548444681</v>
      </c>
      <c r="E5486">
        <f>'Trading Days'!I5486</f>
        <v>2275.909912109375</v>
      </c>
      <c r="F5486">
        <f>'Trading Days'!J5486</f>
        <v>3.5583744470519818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89"/>
        <v>63393444</v>
      </c>
      <c r="D5487">
        <f t="shared" si="190"/>
        <v>504738601128</v>
      </c>
      <c r="E5487">
        <f>'Trading Days'!I5487</f>
        <v>2289.77001953125</v>
      </c>
      <c r="F5487">
        <f>'Trading Days'!J5487</f>
        <v>6.0899191783163609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89"/>
        <v>63409369</v>
      </c>
      <c r="D5488">
        <f t="shared" si="190"/>
        <v>504928805347</v>
      </c>
      <c r="E5488">
        <f>'Trading Days'!I5488</f>
        <v>2296.179931640625</v>
      </c>
      <c r="F5488">
        <f>'Trading Days'!J5488</f>
        <v>2.7993693928647372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89"/>
        <v>63425296</v>
      </c>
      <c r="D5489">
        <f t="shared" si="190"/>
        <v>505119057344</v>
      </c>
      <c r="E5489">
        <f>'Trading Days'!I5489</f>
        <v>2291.27001953125</v>
      </c>
      <c r="F5489">
        <f>'Trading Days'!J5489</f>
        <v>-2.138295889497988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89"/>
        <v>63473089</v>
      </c>
      <c r="D5490">
        <f t="shared" si="190"/>
        <v>505690100063</v>
      </c>
      <c r="E5490">
        <f>'Trading Days'!I5490</f>
        <v>2312.639892578125</v>
      </c>
      <c r="F5490">
        <f>'Trading Days'!J5490</f>
        <v>9.3266497901660639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89"/>
        <v>63489024</v>
      </c>
      <c r="D5491">
        <f t="shared" si="190"/>
        <v>505880543232</v>
      </c>
      <c r="E5491">
        <f>'Trading Days'!I5491</f>
        <v>2296.080078125</v>
      </c>
      <c r="F5491">
        <f>'Trading Days'!J5491</f>
        <v>-7.1605676725848832E-3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89"/>
        <v>63504961</v>
      </c>
      <c r="D5492">
        <f t="shared" si="190"/>
        <v>506071034209</v>
      </c>
      <c r="E5492">
        <f>'Trading Days'!I5492</f>
        <v>2252.489990234375</v>
      </c>
      <c r="F5492">
        <f>'Trading Days'!J5492</f>
        <v>-1.8984567788341681E-2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89"/>
        <v>63520900</v>
      </c>
      <c r="D5493">
        <f t="shared" si="190"/>
        <v>506261573000</v>
      </c>
      <c r="E5493">
        <f>'Trading Days'!I5493</f>
        <v>2297.97998046875</v>
      </c>
      <c r="F5493">
        <f>'Trading Days'!J5493</f>
        <v>2.0195423922679371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89"/>
        <v>63536841</v>
      </c>
      <c r="D5494">
        <f t="shared" si="190"/>
        <v>506452159611</v>
      </c>
      <c r="E5494">
        <f>'Trading Days'!I5494</f>
        <v>2297.18994140625</v>
      </c>
      <c r="F5494">
        <f>'Trading Days'!J5494</f>
        <v>-3.4379719110466672E-4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89"/>
        <v>63584676</v>
      </c>
      <c r="D5495">
        <f t="shared" si="190"/>
        <v>507024206424</v>
      </c>
      <c r="E5495">
        <f>'Trading Days'!I5495</f>
        <v>2358.1201171875</v>
      </c>
      <c r="F5495">
        <f>'Trading Days'!J5495</f>
        <v>2.6523786598138699E-2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89"/>
        <v>63600625</v>
      </c>
      <c r="D5496">
        <f t="shared" si="190"/>
        <v>507214984375</v>
      </c>
      <c r="E5496">
        <f>'Trading Days'!I5496</f>
        <v>2361.860107421875</v>
      </c>
      <c r="F5496">
        <f>'Trading Days'!J5496</f>
        <v>1.5860049736717841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89"/>
        <v>63616576</v>
      </c>
      <c r="D5497">
        <f t="shared" si="190"/>
        <v>507405810176</v>
      </c>
      <c r="E5497">
        <f>'Trading Days'!I5497</f>
        <v>2404.280029296875</v>
      </c>
      <c r="F5497">
        <f>'Trading Days'!J5497</f>
        <v>1.7960387129491769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89"/>
        <v>63632529</v>
      </c>
      <c r="D5498">
        <f t="shared" si="190"/>
        <v>507596683833</v>
      </c>
      <c r="E5498">
        <f>'Trading Days'!I5498</f>
        <v>2402.429931640625</v>
      </c>
      <c r="F5498">
        <f>'Trading Days'!J5498</f>
        <v>-7.6950173594836357E-4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89"/>
        <v>63648484</v>
      </c>
      <c r="D5499">
        <f t="shared" si="190"/>
        <v>507787605352</v>
      </c>
      <c r="E5499">
        <f>'Trading Days'!I5499</f>
        <v>2437.080078125</v>
      </c>
      <c r="F5499">
        <f>'Trading Days'!J5499</f>
        <v>1.442295820078821E-2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89"/>
        <v>63696361</v>
      </c>
      <c r="D5500">
        <f t="shared" si="190"/>
        <v>508360657141</v>
      </c>
      <c r="E5500">
        <f>'Trading Days'!I5500</f>
        <v>2442.739990234375</v>
      </c>
      <c r="F5500">
        <f>'Trading Days'!J5500</f>
        <v>2.322415319947035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89"/>
        <v>63712324</v>
      </c>
      <c r="D5501">
        <f t="shared" si="190"/>
        <v>508551770168</v>
      </c>
      <c r="E5501">
        <f>'Trading Days'!I5501</f>
        <v>2427.2900390625</v>
      </c>
      <c r="F5501">
        <f>'Trading Days'!J5501</f>
        <v>-6.324844737319979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89"/>
        <v>63728289</v>
      </c>
      <c r="D5502">
        <f t="shared" si="190"/>
        <v>508742931087</v>
      </c>
      <c r="E5502">
        <f>'Trading Days'!I5502</f>
        <v>2389.580078125</v>
      </c>
      <c r="F5502">
        <f>'Trading Days'!J5502</f>
        <v>-1.5535828158411921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89"/>
        <v>63744256</v>
      </c>
      <c r="D5503">
        <f t="shared" si="190"/>
        <v>508934139904</v>
      </c>
      <c r="E5503">
        <f>'Trading Days'!I5503</f>
        <v>2409.139892578125</v>
      </c>
      <c r="F5503">
        <f>'Trading Days'!J5503</f>
        <v>8.1854609653728705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89"/>
        <v>63760225</v>
      </c>
      <c r="D5504">
        <f t="shared" si="190"/>
        <v>509125396625</v>
      </c>
      <c r="E5504">
        <f>'Trading Days'!I5504</f>
        <v>2411.780029296875</v>
      </c>
      <c r="F5504">
        <f>'Trading Days'!J5504</f>
        <v>1.095883525437324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89"/>
        <v>63808144</v>
      </c>
      <c r="D5505">
        <f t="shared" si="190"/>
        <v>509699454272</v>
      </c>
      <c r="E5505">
        <f>'Trading Days'!I5505</f>
        <v>2400.929931640625</v>
      </c>
      <c r="F5505">
        <f>'Trading Days'!J5505</f>
        <v>-4.4987923958443874E-3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si="189"/>
        <v>63824121</v>
      </c>
      <c r="D5506">
        <f t="shared" si="190"/>
        <v>509890902669</v>
      </c>
      <c r="E5506">
        <f>'Trading Days'!I5506</f>
        <v>2405.02001953125</v>
      </c>
      <c r="F5506">
        <f>'Trading Days'!J5506</f>
        <v>1.703543213287473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ref="C5507:C5570" si="191">B5507^2</f>
        <v>63840100</v>
      </c>
      <c r="D5507">
        <f t="shared" ref="D5507:D5570" si="192">B5507^3</f>
        <v>510082399000</v>
      </c>
      <c r="E5507">
        <f>'Trading Days'!I5507</f>
        <v>2377.010009765625</v>
      </c>
      <c r="F5507">
        <f>'Trading Days'!J5507</f>
        <v>-1.1646476760340811E-2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1"/>
        <v>63856081</v>
      </c>
      <c r="D5508">
        <f t="shared" si="192"/>
        <v>510273943271</v>
      </c>
      <c r="E5508">
        <f>'Trading Days'!I5508</f>
        <v>2363.590087890625</v>
      </c>
      <c r="F5508">
        <f>'Trading Days'!J5508</f>
        <v>-5.6457153398034032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1"/>
        <v>63872064</v>
      </c>
      <c r="D5509">
        <f t="shared" si="192"/>
        <v>510465535488</v>
      </c>
      <c r="E5509">
        <f>'Trading Days'!I5509</f>
        <v>2343.159912109375</v>
      </c>
      <c r="F5509">
        <f>'Trading Days'!J5509</f>
        <v>-8.6437051356408334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1"/>
        <v>63920025</v>
      </c>
      <c r="D5510">
        <f t="shared" si="192"/>
        <v>511040599875</v>
      </c>
      <c r="E5510">
        <f>'Trading Days'!I5510</f>
        <v>2331.35009765625</v>
      </c>
      <c r="F5510">
        <f>'Trading Days'!J5510</f>
        <v>-5.0401231226653298E-3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1"/>
        <v>63936016</v>
      </c>
      <c r="D5511">
        <f t="shared" si="192"/>
        <v>511232383936</v>
      </c>
      <c r="E5511">
        <f>'Trading Days'!I5511</f>
        <v>2327.860107421875</v>
      </c>
      <c r="F5511">
        <f>'Trading Days'!J5511</f>
        <v>-1.4969824728956469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1"/>
        <v>63952009</v>
      </c>
      <c r="D5512">
        <f t="shared" si="192"/>
        <v>511424215973</v>
      </c>
      <c r="E5512">
        <f>'Trading Days'!I5512</f>
        <v>2331.4599609375</v>
      </c>
      <c r="F5512">
        <f>'Trading Days'!J5512</f>
        <v>1.5464217562506379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1"/>
        <v>63984001</v>
      </c>
      <c r="D5513">
        <f t="shared" si="192"/>
        <v>511808023999</v>
      </c>
      <c r="E5513">
        <f>'Trading Days'!I5513</f>
        <v>2245.93994140625</v>
      </c>
      <c r="F5513">
        <f>'Trading Days'!J5513</f>
        <v>-3.6680887068230687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1"/>
        <v>64032004</v>
      </c>
      <c r="D5514">
        <f t="shared" si="192"/>
        <v>512384096008</v>
      </c>
      <c r="E5514">
        <f>'Trading Days'!I5514</f>
        <v>2241.97998046875</v>
      </c>
      <c r="F5514">
        <f>'Trading Days'!J5514</f>
        <v>-1.763164216680102E-3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1"/>
        <v>64048009</v>
      </c>
      <c r="D5515">
        <f t="shared" si="192"/>
        <v>512576216027</v>
      </c>
      <c r="E5515">
        <f>'Trading Days'!I5515</f>
        <v>2198.909912109375</v>
      </c>
      <c r="F5515">
        <f>'Trading Days'!J5515</f>
        <v>-1.9210728344848941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1"/>
        <v>64064016</v>
      </c>
      <c r="D5516">
        <f t="shared" si="192"/>
        <v>512768384064</v>
      </c>
      <c r="E5516">
        <f>'Trading Days'!I5516</f>
        <v>2147.419921875</v>
      </c>
      <c r="F5516">
        <f>'Trading Days'!J5516</f>
        <v>-2.3416143585883179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1"/>
        <v>64080025</v>
      </c>
      <c r="D5517">
        <f t="shared" si="192"/>
        <v>512960600125</v>
      </c>
      <c r="E5517">
        <f>'Trading Days'!I5517</f>
        <v>2206.330078125</v>
      </c>
      <c r="F5517">
        <f>'Trading Days'!J5517</f>
        <v>2.7432993263172719E-2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1"/>
        <v>64096036</v>
      </c>
      <c r="D5518">
        <f t="shared" si="192"/>
        <v>513152864216</v>
      </c>
      <c r="E5518">
        <f>'Trading Days'!I5518</f>
        <v>2159.31005859375</v>
      </c>
      <c r="F5518">
        <f>'Trading Days'!J5518</f>
        <v>-2.1311416635904631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1"/>
        <v>64144081</v>
      </c>
      <c r="D5519">
        <f t="shared" si="192"/>
        <v>513729944729</v>
      </c>
      <c r="E5519">
        <f>'Trading Days'!I5519</f>
        <v>2203.47998046875</v>
      </c>
      <c r="F5519">
        <f>'Trading Days'!J5519</f>
        <v>2.045557176895918E-2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1"/>
        <v>64160100</v>
      </c>
      <c r="D5520">
        <f t="shared" si="192"/>
        <v>513922401000</v>
      </c>
      <c r="E5520">
        <f>'Trading Days'!I5520</f>
        <v>2253.7900390625</v>
      </c>
      <c r="F5520">
        <f>'Trading Days'!J5520</f>
        <v>2.2832092435460801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1"/>
        <v>64176121</v>
      </c>
      <c r="D5521">
        <f t="shared" si="192"/>
        <v>514114905331</v>
      </c>
      <c r="E5521">
        <f>'Trading Days'!I5521</f>
        <v>2271.7099609375</v>
      </c>
      <c r="F5521">
        <f>'Trading Days'!J5521</f>
        <v>7.9510165385476839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1"/>
        <v>64192144</v>
      </c>
      <c r="D5522">
        <f t="shared" si="192"/>
        <v>514307457728</v>
      </c>
      <c r="E5522">
        <f>'Trading Days'!I5522</f>
        <v>2220.2099609375</v>
      </c>
      <c r="F5522">
        <f>'Trading Days'!J5522</f>
        <v>-2.2670147547685478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1"/>
        <v>64208169</v>
      </c>
      <c r="D5523">
        <f t="shared" si="192"/>
        <v>514500058197</v>
      </c>
      <c r="E5523">
        <f>'Trading Days'!I5523</f>
        <v>2211.81005859375</v>
      </c>
      <c r="F5523">
        <f>'Trading Days'!J5523</f>
        <v>-3.7833819735693108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1"/>
        <v>64256256</v>
      </c>
      <c r="D5524">
        <f t="shared" si="192"/>
        <v>515078148096</v>
      </c>
      <c r="E5524">
        <f>'Trading Days'!I5524</f>
        <v>2180.5</v>
      </c>
      <c r="F5524">
        <f>'Trading Days'!J5524</f>
        <v>-1.415585324431368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1"/>
        <v>64272289</v>
      </c>
      <c r="D5525">
        <f t="shared" si="192"/>
        <v>515270940913</v>
      </c>
      <c r="E5525">
        <f>'Trading Days'!I5525</f>
        <v>2159.64990234375</v>
      </c>
      <c r="F5525">
        <f>'Trading Days'!J5525</f>
        <v>-9.5620718441871144E-3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1"/>
        <v>64288324</v>
      </c>
      <c r="D5526">
        <f t="shared" si="192"/>
        <v>515463781832</v>
      </c>
      <c r="E5526">
        <f>'Trading Days'!I5526</f>
        <v>2195.2099609375</v>
      </c>
      <c r="F5526">
        <f>'Trading Days'!J5526</f>
        <v>1.646565888070949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1"/>
        <v>64304361</v>
      </c>
      <c r="D5527">
        <f t="shared" si="192"/>
        <v>515656670859</v>
      </c>
      <c r="E5527">
        <f>'Trading Days'!I5527</f>
        <v>2152.4599609375</v>
      </c>
      <c r="F5527">
        <f>'Trading Days'!J5527</f>
        <v>-1.9474219213975741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1"/>
        <v>64320400</v>
      </c>
      <c r="D5528">
        <f t="shared" si="192"/>
        <v>515849608000</v>
      </c>
      <c r="E5528">
        <f>'Trading Days'!I5528</f>
        <v>2173.929931640625</v>
      </c>
      <c r="F5528">
        <f>'Trading Days'!J5528</f>
        <v>9.9746202450956556E-3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1"/>
        <v>64368529</v>
      </c>
      <c r="D5529">
        <f t="shared" si="192"/>
        <v>516428708167</v>
      </c>
      <c r="E5529">
        <f>'Trading Days'!I5529</f>
        <v>2139.8701171875</v>
      </c>
      <c r="F5529">
        <f>'Trading Days'!J5529</f>
        <v>-1.5667392935438621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1"/>
        <v>64384576</v>
      </c>
      <c r="D5530">
        <f t="shared" si="192"/>
        <v>516621837824</v>
      </c>
      <c r="E5530">
        <f>'Trading Days'!I5530</f>
        <v>2202.949951171875</v>
      </c>
      <c r="F5530">
        <f>'Trading Days'!J5530</f>
        <v>2.9478347063083939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1"/>
        <v>64400625</v>
      </c>
      <c r="D5531">
        <f t="shared" si="192"/>
        <v>516815015625</v>
      </c>
      <c r="E5531">
        <f>'Trading Days'!I5531</f>
        <v>2221.89990234375</v>
      </c>
      <c r="F5531">
        <f>'Trading Days'!J5531</f>
        <v>8.6020797530121929E-3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1"/>
        <v>64416676</v>
      </c>
      <c r="D5532">
        <f t="shared" si="192"/>
        <v>517008241576</v>
      </c>
      <c r="E5532">
        <f>'Trading Days'!I5532</f>
        <v>2241.580078125</v>
      </c>
      <c r="F5532">
        <f>'Trading Days'!J5532</f>
        <v>8.8573638085542861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1"/>
        <v>64480900</v>
      </c>
      <c r="D5533">
        <f t="shared" si="192"/>
        <v>517781627000</v>
      </c>
      <c r="E5533">
        <f>'Trading Days'!I5533</f>
        <v>2261.4599609375</v>
      </c>
      <c r="F5533">
        <f>'Trading Days'!J5533</f>
        <v>8.8686917797418108E-3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1"/>
        <v>64496961</v>
      </c>
      <c r="D5534">
        <f t="shared" si="192"/>
        <v>517975093791</v>
      </c>
      <c r="E5534">
        <f>'Trading Days'!I5534</f>
        <v>2246.510009765625</v>
      </c>
      <c r="F5534">
        <f>'Trading Days'!J5534</f>
        <v>-6.6107520938276654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1"/>
        <v>64513024</v>
      </c>
      <c r="D5535">
        <f t="shared" si="192"/>
        <v>518168608768</v>
      </c>
      <c r="E5535">
        <f>'Trading Days'!I5535</f>
        <v>2249.239990234375</v>
      </c>
      <c r="F5535">
        <f>'Trading Days'!J5535</f>
        <v>1.215209572573706E-3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1"/>
        <v>64529089</v>
      </c>
      <c r="D5536">
        <f t="shared" si="192"/>
        <v>518362171937</v>
      </c>
      <c r="E5536">
        <f>'Trading Days'!I5536</f>
        <v>2248.7900390625</v>
      </c>
      <c r="F5536">
        <f>'Trading Days'!J5536</f>
        <v>-2.0004587052901979E-4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1"/>
        <v>64545156</v>
      </c>
      <c r="D5537">
        <f t="shared" si="192"/>
        <v>518555783304</v>
      </c>
      <c r="E5537">
        <f>'Trading Days'!I5537</f>
        <v>2245.31005859375</v>
      </c>
      <c r="F5537">
        <f>'Trading Days'!J5537</f>
        <v>-1.5474901650670561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1"/>
        <v>64593369</v>
      </c>
      <c r="D5538">
        <f t="shared" si="192"/>
        <v>519136906653</v>
      </c>
      <c r="E5538">
        <f>'Trading Days'!I5538</f>
        <v>2272.56005859375</v>
      </c>
      <c r="F5538">
        <f>'Trading Days'!J5538</f>
        <v>1.213640846425768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1"/>
        <v>64609444</v>
      </c>
      <c r="D5539">
        <f t="shared" si="192"/>
        <v>519330710872</v>
      </c>
      <c r="E5539">
        <f>'Trading Days'!I5539</f>
        <v>2268.8701171875</v>
      </c>
      <c r="F5539">
        <f>'Trading Days'!J5539</f>
        <v>-1.6236936807439979E-3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1"/>
        <v>64625521</v>
      </c>
      <c r="D5540">
        <f t="shared" si="192"/>
        <v>519524563319</v>
      </c>
      <c r="E5540">
        <f>'Trading Days'!I5540</f>
        <v>2194</v>
      </c>
      <c r="F5540">
        <f>'Trading Days'!J5540</f>
        <v>-3.2998855518582608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1"/>
        <v>64641600</v>
      </c>
      <c r="D5541">
        <f t="shared" si="192"/>
        <v>519718464000</v>
      </c>
      <c r="E5541">
        <f>'Trading Days'!I5541</f>
        <v>2206.3701171875</v>
      </c>
      <c r="F5541">
        <f>'Trading Days'!J5541</f>
        <v>5.6381573324977294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1"/>
        <v>64657681</v>
      </c>
      <c r="D5542">
        <f t="shared" si="192"/>
        <v>519912412921</v>
      </c>
      <c r="E5542">
        <f>'Trading Days'!I5542</f>
        <v>2179.81005859375</v>
      </c>
      <c r="F5542">
        <f>'Trading Days'!J5542</f>
        <v>-1.2037898078318119E-2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1"/>
        <v>64705936</v>
      </c>
      <c r="D5543">
        <f t="shared" si="192"/>
        <v>520494549184</v>
      </c>
      <c r="E5543">
        <f>'Trading Days'!I5543</f>
        <v>2171.14990234375</v>
      </c>
      <c r="F5543">
        <f>'Trading Days'!J5543</f>
        <v>-3.9728948932307162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1"/>
        <v>64722025</v>
      </c>
      <c r="D5544">
        <f t="shared" si="192"/>
        <v>520688691125</v>
      </c>
      <c r="E5544">
        <f>'Trading Days'!I5544</f>
        <v>2194</v>
      </c>
      <c r="F5544">
        <f>'Trading Days'!J5544</f>
        <v>1.052442193493097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1"/>
        <v>64738116</v>
      </c>
      <c r="D5545">
        <f t="shared" si="192"/>
        <v>520882881336</v>
      </c>
      <c r="E5545">
        <f>'Trading Days'!I5545</f>
        <v>2176.06005859375</v>
      </c>
      <c r="F5545">
        <f>'Trading Days'!J5545</f>
        <v>-8.1768192371239889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1"/>
        <v>64754209</v>
      </c>
      <c r="D5546">
        <f t="shared" si="192"/>
        <v>521077119823</v>
      </c>
      <c r="E5546">
        <f>'Trading Days'!I5546</f>
        <v>2159.43994140625</v>
      </c>
      <c r="F5546">
        <f>'Trading Days'!J5546</f>
        <v>-7.6377106973051223E-3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1"/>
        <v>64770304</v>
      </c>
      <c r="D5547">
        <f t="shared" si="192"/>
        <v>521271406592</v>
      </c>
      <c r="E5547">
        <f>'Trading Days'!I5547</f>
        <v>2162.4599609375</v>
      </c>
      <c r="F5547">
        <f>'Trading Days'!J5547</f>
        <v>1.398519807540133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1"/>
        <v>64834704</v>
      </c>
      <c r="D5548">
        <f t="shared" si="192"/>
        <v>522049036608</v>
      </c>
      <c r="E5548">
        <f>'Trading Days'!I5548</f>
        <v>2096.22998046875</v>
      </c>
      <c r="F5548">
        <f>'Trading Days'!J5548</f>
        <v>-3.062714763053331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1"/>
        <v>64850809</v>
      </c>
      <c r="D5549">
        <f t="shared" si="192"/>
        <v>522243564877</v>
      </c>
      <c r="E5549">
        <f>'Trading Days'!I5549</f>
        <v>2062.780029296875</v>
      </c>
      <c r="F5549">
        <f>'Trading Days'!J5549</f>
        <v>-1.5957195290373209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1"/>
        <v>64866916</v>
      </c>
      <c r="D5550">
        <f t="shared" si="192"/>
        <v>522438141464</v>
      </c>
      <c r="E5550">
        <f>'Trading Days'!I5550</f>
        <v>2024.0400390625</v>
      </c>
      <c r="F5550">
        <f>'Trading Days'!J5550</f>
        <v>-1.878047570955976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1"/>
        <v>64883025</v>
      </c>
      <c r="D5551">
        <f t="shared" si="192"/>
        <v>522632766375</v>
      </c>
      <c r="E5551">
        <f>'Trading Days'!I5551</f>
        <v>1987.920043945312</v>
      </c>
      <c r="F5551">
        <f>'Trading Days'!J5551</f>
        <v>-1.7845494367748849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1"/>
        <v>64931364</v>
      </c>
      <c r="D5552">
        <f t="shared" si="192"/>
        <v>523216931112</v>
      </c>
      <c r="E5552">
        <f>'Trading Days'!I5552</f>
        <v>2033.510009765625</v>
      </c>
      <c r="F5552">
        <f>'Trading Days'!J5552</f>
        <v>2.2933500750781381E-2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1"/>
        <v>64947481</v>
      </c>
      <c r="D5553">
        <f t="shared" si="192"/>
        <v>523411749379</v>
      </c>
      <c r="E5553">
        <f>'Trading Days'!I5553</f>
        <v>2004.030029296875</v>
      </c>
      <c r="F5553">
        <f>'Trading Days'!J5553</f>
        <v>-1.4497091397227879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1"/>
        <v>64963600</v>
      </c>
      <c r="D5554">
        <f t="shared" si="192"/>
        <v>523606616000</v>
      </c>
      <c r="E5554">
        <f>'Trading Days'!I5554</f>
        <v>1976.4599609375</v>
      </c>
      <c r="F5554">
        <f>'Trading Days'!J5554</f>
        <v>-1.375731299248451E-2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1"/>
        <v>64979721</v>
      </c>
      <c r="D5555">
        <f t="shared" si="192"/>
        <v>523801530981</v>
      </c>
      <c r="E5555">
        <f>'Trading Days'!I5555</f>
        <v>1931.2900390625</v>
      </c>
      <c r="F5555">
        <f>'Trading Days'!J5555</f>
        <v>-2.2853952403657282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1"/>
        <v>64995844</v>
      </c>
      <c r="D5556">
        <f t="shared" si="192"/>
        <v>523996494328</v>
      </c>
      <c r="E5556">
        <f>'Trading Days'!I5556</f>
        <v>1968.510009765625</v>
      </c>
      <c r="F5556">
        <f>'Trading Days'!J5556</f>
        <v>1.9272077186911041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1"/>
        <v>65044225</v>
      </c>
      <c r="D5557">
        <f t="shared" si="192"/>
        <v>524581674625</v>
      </c>
      <c r="E5557">
        <f>'Trading Days'!I5557</f>
        <v>2028.449951171875</v>
      </c>
      <c r="F5557">
        <f>'Trading Days'!J5557</f>
        <v>3.044939629917676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1"/>
        <v>65060356</v>
      </c>
      <c r="D5558">
        <f t="shared" si="192"/>
        <v>524776831496</v>
      </c>
      <c r="E5558">
        <f>'Trading Days'!I5558</f>
        <v>2050.739990234375</v>
      </c>
      <c r="F5558">
        <f>'Trading Days'!J5558</f>
        <v>1.0988705464299199E-2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1"/>
        <v>65076489</v>
      </c>
      <c r="D5559">
        <f t="shared" si="192"/>
        <v>524972036763</v>
      </c>
      <c r="E5559">
        <f>'Trading Days'!I5559</f>
        <v>2029.52001953125</v>
      </c>
      <c r="F5559">
        <f>'Trading Days'!J5559</f>
        <v>-1.0347470086005339E-2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1"/>
        <v>65092624</v>
      </c>
      <c r="D5560">
        <f t="shared" si="192"/>
        <v>525167290432</v>
      </c>
      <c r="E5560">
        <f>'Trading Days'!I5560</f>
        <v>1991.030029296875</v>
      </c>
      <c r="F5560">
        <f>'Trading Days'!J5560</f>
        <v>-1.8965070491526851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1"/>
        <v>65108761</v>
      </c>
      <c r="D5561">
        <f t="shared" si="192"/>
        <v>525362592509</v>
      </c>
      <c r="E5561">
        <f>'Trading Days'!I5561</f>
        <v>2002.359985351562</v>
      </c>
      <c r="F5561">
        <f>'Trading Days'!J5561</f>
        <v>5.6904998357498737E-3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1"/>
        <v>65157184</v>
      </c>
      <c r="D5562">
        <f t="shared" si="192"/>
        <v>525948789248</v>
      </c>
      <c r="E5562">
        <f>'Trading Days'!I5562</f>
        <v>2012.599975585938</v>
      </c>
      <c r="F5562">
        <f>'Trading Days'!J5562</f>
        <v>5.1139606810401972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1"/>
        <v>65173329</v>
      </c>
      <c r="D5563">
        <f t="shared" si="192"/>
        <v>526144285017</v>
      </c>
      <c r="E5563">
        <f>'Trading Days'!I5563</f>
        <v>2045.369995117188</v>
      </c>
      <c r="F5563">
        <f>'Trading Days'!J5563</f>
        <v>1.6282430651282102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1"/>
        <v>65189476</v>
      </c>
      <c r="D5564">
        <f t="shared" si="192"/>
        <v>526339829224</v>
      </c>
      <c r="E5564">
        <f>'Trading Days'!I5564</f>
        <v>2083.5</v>
      </c>
      <c r="F5564">
        <f>'Trading Days'!J5564</f>
        <v>1.8642106305381431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1"/>
        <v>65205625</v>
      </c>
      <c r="D5565">
        <f t="shared" si="192"/>
        <v>526535421875</v>
      </c>
      <c r="E5565">
        <f>'Trading Days'!I5565</f>
        <v>2051.159912109375</v>
      </c>
      <c r="F5565">
        <f>'Trading Days'!J5565</f>
        <v>-1.552200042746577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1"/>
        <v>65221776</v>
      </c>
      <c r="D5566">
        <f t="shared" si="192"/>
        <v>526731062976</v>
      </c>
      <c r="E5566">
        <f>'Trading Days'!I5566</f>
        <v>2030.150024414062</v>
      </c>
      <c r="F5566">
        <f>'Trading Days'!J5566</f>
        <v>-1.024293014468425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1"/>
        <v>65270241</v>
      </c>
      <c r="D5567">
        <f t="shared" si="192"/>
        <v>527318277039</v>
      </c>
      <c r="E5567">
        <f>'Trading Days'!I5567</f>
        <v>2020.7900390625</v>
      </c>
      <c r="F5567">
        <f>'Trading Days'!J5567</f>
        <v>-4.6104894904324123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1"/>
        <v>65286400</v>
      </c>
      <c r="D5568">
        <f t="shared" si="192"/>
        <v>527514112000</v>
      </c>
      <c r="E5568">
        <f>'Trading Days'!I5568</f>
        <v>2076.4599609375</v>
      </c>
      <c r="F5568">
        <f>'Trading Days'!J5568</f>
        <v>2.7548592777519199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1"/>
        <v>65302561</v>
      </c>
      <c r="D5569">
        <f t="shared" si="192"/>
        <v>527709995441</v>
      </c>
      <c r="E5569">
        <f>'Trading Days'!I5569</f>
        <v>2079.31005859375</v>
      </c>
      <c r="F5569">
        <f>'Trading Days'!J5569</f>
        <v>1.3725753011692989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si="191"/>
        <v>65318724</v>
      </c>
      <c r="D5570">
        <f t="shared" si="192"/>
        <v>527905927368</v>
      </c>
      <c r="E5570">
        <f>'Trading Days'!I5570</f>
        <v>2028.089965820312</v>
      </c>
      <c r="F5570">
        <f>'Trading Days'!J5570</f>
        <v>-2.463321550422282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ref="C5571:C5634" si="193">B5571^2</f>
        <v>65334889</v>
      </c>
      <c r="D5571">
        <f t="shared" ref="D5571:D5634" si="194">B5571^3</f>
        <v>528101907787</v>
      </c>
      <c r="E5571">
        <f>'Trading Days'!I5571</f>
        <v>2009.329956054688</v>
      </c>
      <c r="F5571">
        <f>'Trading Days'!J5571</f>
        <v>-9.2500875610990185E-3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3"/>
        <v>65399569</v>
      </c>
      <c r="D5572">
        <f t="shared" si="194"/>
        <v>528886314503</v>
      </c>
      <c r="E5572">
        <f>'Trading Days'!I5572</f>
        <v>1980.170043945312</v>
      </c>
      <c r="F5572">
        <f>'Trading Days'!J5572</f>
        <v>-1.4512256696073591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3"/>
        <v>65415744</v>
      </c>
      <c r="D5573">
        <f t="shared" si="194"/>
        <v>529082537472</v>
      </c>
      <c r="E5573">
        <f>'Trading Days'!I5573</f>
        <v>1944.089965820312</v>
      </c>
      <c r="F5573">
        <f>'Trading Days'!J5573</f>
        <v>-1.822069687162509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3"/>
        <v>65431921</v>
      </c>
      <c r="D5574">
        <f t="shared" si="194"/>
        <v>529278808969</v>
      </c>
      <c r="E5574">
        <f>'Trading Days'!I5574</f>
        <v>1996.010009765625</v>
      </c>
      <c r="F5574">
        <f>'Trading Days'!J5574</f>
        <v>2.6706605588288749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3"/>
        <v>65448100</v>
      </c>
      <c r="D5575">
        <f t="shared" si="194"/>
        <v>529475129000</v>
      </c>
      <c r="E5575">
        <f>'Trading Days'!I5575</f>
        <v>2040.930053710938</v>
      </c>
      <c r="F5575">
        <f>'Trading Days'!J5575</f>
        <v>2.2504919176526309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3"/>
        <v>65496649</v>
      </c>
      <c r="D5576">
        <f t="shared" si="194"/>
        <v>530064380357</v>
      </c>
      <c r="E5576">
        <f>'Trading Days'!I5576</f>
        <v>2048.090087890625</v>
      </c>
      <c r="F5576">
        <f>'Trading Days'!J5576</f>
        <v>3.5082212477925978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3"/>
        <v>65512836</v>
      </c>
      <c r="D5577">
        <f t="shared" si="194"/>
        <v>530260894584</v>
      </c>
      <c r="E5577">
        <f>'Trading Days'!I5577</f>
        <v>2008.510009765625</v>
      </c>
      <c r="F5577">
        <f>'Trading Days'!J5577</f>
        <v>-1.932535993363671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3"/>
        <v>65529025</v>
      </c>
      <c r="D5578">
        <f t="shared" si="194"/>
        <v>530457457375</v>
      </c>
      <c r="E5578">
        <f>'Trading Days'!I5578</f>
        <v>2058.8701171875</v>
      </c>
      <c r="F5578">
        <f>'Trading Days'!J5578</f>
        <v>2.507336641441559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3"/>
        <v>65545216</v>
      </c>
      <c r="D5579">
        <f t="shared" si="194"/>
        <v>530654068736</v>
      </c>
      <c r="E5579">
        <f>'Trading Days'!I5579</f>
        <v>2032.410034179688</v>
      </c>
      <c r="F5579">
        <f>'Trading Days'!J5579</f>
        <v>-1.285174950421719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3"/>
        <v>65561409</v>
      </c>
      <c r="D5580">
        <f t="shared" si="194"/>
        <v>530850728673</v>
      </c>
      <c r="E5580">
        <f>'Trading Days'!I5580</f>
        <v>2000.900024414062</v>
      </c>
      <c r="F5580">
        <f>'Trading Days'!J5580</f>
        <v>-1.5503766088393539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3"/>
        <v>65610000</v>
      </c>
      <c r="D5581">
        <f t="shared" si="194"/>
        <v>531441000000</v>
      </c>
      <c r="E5581">
        <f>'Trading Days'!I5581</f>
        <v>1951.329956054688</v>
      </c>
      <c r="F5581">
        <f>'Trading Days'!J5581</f>
        <v>-2.4773885628738501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3"/>
        <v>65626201</v>
      </c>
      <c r="D5582">
        <f t="shared" si="194"/>
        <v>531637854301</v>
      </c>
      <c r="E5582">
        <f>'Trading Days'!I5582</f>
        <v>1963.010009765625</v>
      </c>
      <c r="F5582">
        <f>'Trading Days'!J5582</f>
        <v>5.9856887220408614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3"/>
        <v>65642404</v>
      </c>
      <c r="D5583">
        <f t="shared" si="194"/>
        <v>531834757208</v>
      </c>
      <c r="E5583">
        <f>'Trading Days'!I5583</f>
        <v>2016.2900390625</v>
      </c>
      <c r="F5583">
        <f>'Trading Days'!J5583</f>
        <v>2.7142005915311799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3"/>
        <v>65658609</v>
      </c>
      <c r="D5584">
        <f t="shared" si="194"/>
        <v>532031708727</v>
      </c>
      <c r="E5584">
        <f>'Trading Days'!I5584</f>
        <v>2011.670043945312</v>
      </c>
      <c r="F5584">
        <f>'Trading Days'!J5584</f>
        <v>-2.291334593576666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3"/>
        <v>65674816</v>
      </c>
      <c r="D5585">
        <f t="shared" si="194"/>
        <v>532228708864</v>
      </c>
      <c r="E5585">
        <f>'Trading Days'!I5585</f>
        <v>1979.670043945312</v>
      </c>
      <c r="F5585">
        <f>'Trading Days'!J5585</f>
        <v>-1.5907181247895471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3"/>
        <v>65723449</v>
      </c>
      <c r="D5586">
        <f t="shared" si="194"/>
        <v>532820001043</v>
      </c>
      <c r="E5586">
        <f>'Trading Days'!I5586</f>
        <v>1941.719970703125</v>
      </c>
      <c r="F5586">
        <f>'Trading Days'!J5586</f>
        <v>-1.916989821523785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3"/>
        <v>65739664</v>
      </c>
      <c r="D5587">
        <f t="shared" si="194"/>
        <v>533017195712</v>
      </c>
      <c r="E5587">
        <f>'Trading Days'!I5587</f>
        <v>1968.969970703125</v>
      </c>
      <c r="F5587">
        <f>'Trading Days'!J5587</f>
        <v>1.403394949382553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3"/>
        <v>65755881</v>
      </c>
      <c r="D5588">
        <f t="shared" si="194"/>
        <v>533214439029</v>
      </c>
      <c r="E5588">
        <f>'Trading Days'!I5588</f>
        <v>2030.719970703125</v>
      </c>
      <c r="F5588">
        <f>'Trading Days'!J5588</f>
        <v>3.1361575300180362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3"/>
        <v>65772100</v>
      </c>
      <c r="D5589">
        <f t="shared" si="194"/>
        <v>533411731000</v>
      </c>
      <c r="E5589">
        <f>'Trading Days'!I5589</f>
        <v>2065.02001953125</v>
      </c>
      <c r="F5589">
        <f>'Trading Days'!J5589</f>
        <v>1.6890585271709609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3"/>
        <v>65788321</v>
      </c>
      <c r="D5590">
        <f t="shared" si="194"/>
        <v>533609071631</v>
      </c>
      <c r="E5590">
        <f>'Trading Days'!I5590</f>
        <v>2086.139892578125</v>
      </c>
      <c r="F5590">
        <f>'Trading Days'!J5590</f>
        <v>1.0227442275193571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3"/>
        <v>65836996</v>
      </c>
      <c r="D5591">
        <f t="shared" si="194"/>
        <v>534201385544</v>
      </c>
      <c r="E5591">
        <f>'Trading Days'!I5591</f>
        <v>2065.93994140625</v>
      </c>
      <c r="F5591">
        <f>'Trading Days'!J5591</f>
        <v>-9.6829322154954323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3"/>
        <v>65853225</v>
      </c>
      <c r="D5592">
        <f t="shared" si="194"/>
        <v>534398920875</v>
      </c>
      <c r="E5592">
        <f>'Trading Days'!I5592</f>
        <v>2088.340087890625</v>
      </c>
      <c r="F5592">
        <f>'Trading Days'!J5592</f>
        <v>1.0842593260057541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3"/>
        <v>65869456</v>
      </c>
      <c r="D5593">
        <f t="shared" si="194"/>
        <v>534596504896</v>
      </c>
      <c r="E5593">
        <f>'Trading Days'!I5593</f>
        <v>2052.2099609375</v>
      </c>
      <c r="F5593">
        <f>'Trading Days'!J5593</f>
        <v>-1.7300882726251299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3"/>
        <v>65885689</v>
      </c>
      <c r="D5594">
        <f t="shared" si="194"/>
        <v>534794137613</v>
      </c>
      <c r="E5594">
        <f>'Trading Days'!I5594</f>
        <v>2075.43994140625</v>
      </c>
      <c r="F5594">
        <f>'Trading Days'!J5594</f>
        <v>1.1319495037504851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3"/>
        <v>65901924</v>
      </c>
      <c r="D5595">
        <f t="shared" si="194"/>
        <v>534991819032</v>
      </c>
      <c r="E5595">
        <f>'Trading Days'!I5595</f>
        <v>2077.97998046875</v>
      </c>
      <c r="F5595">
        <f>'Trading Days'!J5595</f>
        <v>1.223855729006962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3"/>
        <v>65950641</v>
      </c>
      <c r="D5596">
        <f t="shared" si="194"/>
        <v>535585155561</v>
      </c>
      <c r="E5596">
        <f>'Trading Days'!I5596</f>
        <v>2078.06005859375</v>
      </c>
      <c r="F5596">
        <f>'Trading Days'!J5596</f>
        <v>3.8536523812915391E-5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3"/>
        <v>65966884</v>
      </c>
      <c r="D5597">
        <f t="shared" si="194"/>
        <v>535783031848</v>
      </c>
      <c r="E5597">
        <f>'Trading Days'!I5597</f>
        <v>2133.10009765625</v>
      </c>
      <c r="F5597">
        <f>'Trading Days'!J5597</f>
        <v>2.648626002645282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3"/>
        <v>65983129</v>
      </c>
      <c r="D5598">
        <f t="shared" si="194"/>
        <v>535980956867</v>
      </c>
      <c r="E5598">
        <f>'Trading Days'!I5598</f>
        <v>2091.070068359375</v>
      </c>
      <c r="F5598">
        <f>'Trading Days'!J5598</f>
        <v>-1.9703730426460338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3"/>
        <v>65999376</v>
      </c>
      <c r="D5599">
        <f t="shared" si="194"/>
        <v>536178930624</v>
      </c>
      <c r="E5599">
        <f>'Trading Days'!I5599</f>
        <v>2070.1298828125</v>
      </c>
      <c r="F5599">
        <f>'Trading Days'!J5599</f>
        <v>-1.001410037077544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3"/>
        <v>66015625</v>
      </c>
      <c r="D5600">
        <f t="shared" si="194"/>
        <v>536376953125</v>
      </c>
      <c r="E5600">
        <f>'Trading Days'!I5600</f>
        <v>2091.110107421875</v>
      </c>
      <c r="F5600">
        <f>'Trading Days'!J5600</f>
        <v>1.01347383000292E-2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3"/>
        <v>66064384</v>
      </c>
      <c r="D5601">
        <f t="shared" si="194"/>
        <v>536971313152</v>
      </c>
      <c r="E5601">
        <f>'Trading Days'!I5601</f>
        <v>2095.43994140625</v>
      </c>
      <c r="F5601">
        <f>'Trading Days'!J5601</f>
        <v>2.0705911032647961E-3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3"/>
        <v>66080641</v>
      </c>
      <c r="D5602">
        <f t="shared" si="194"/>
        <v>537169530689</v>
      </c>
      <c r="E5602">
        <f>'Trading Days'!I5602</f>
        <v>2046.0400390625</v>
      </c>
      <c r="F5602">
        <f>'Trading Days'!J5602</f>
        <v>-2.3574955009494469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3"/>
        <v>66096900</v>
      </c>
      <c r="D5603">
        <f t="shared" si="194"/>
        <v>537367797000</v>
      </c>
      <c r="E5603">
        <f>'Trading Days'!I5603</f>
        <v>2016.93994140625</v>
      </c>
      <c r="F5603">
        <f>'Trading Days'!J5603</f>
        <v>-1.422264330153755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3"/>
        <v>66113161</v>
      </c>
      <c r="D5604">
        <f t="shared" si="194"/>
        <v>537566112091</v>
      </c>
      <c r="E5604">
        <f>'Trading Days'!I5604</f>
        <v>2009.800048828125</v>
      </c>
      <c r="F5604">
        <f>'Trading Days'!J5604</f>
        <v>-3.5399629069504672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3"/>
        <v>66129424</v>
      </c>
      <c r="D5605">
        <f t="shared" si="194"/>
        <v>537764475968</v>
      </c>
      <c r="E5605">
        <f>'Trading Days'!I5605</f>
        <v>1994.56005859375</v>
      </c>
      <c r="F5605">
        <f>'Trading Days'!J5605</f>
        <v>-7.5828390208574348E-3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3"/>
        <v>66178225</v>
      </c>
      <c r="D5606">
        <f t="shared" si="194"/>
        <v>538359860375</v>
      </c>
      <c r="E5606">
        <f>'Trading Days'!I5606</f>
        <v>1980.319946289062</v>
      </c>
      <c r="F5606">
        <f>'Trading Days'!J5606</f>
        <v>-7.1394753160393121E-3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3"/>
        <v>66194496</v>
      </c>
      <c r="D5607">
        <f t="shared" si="194"/>
        <v>538558419456</v>
      </c>
      <c r="E5607">
        <f>'Trading Days'!I5607</f>
        <v>1986.93994140625</v>
      </c>
      <c r="F5607">
        <f>'Trading Days'!J5607</f>
        <v>3.342891702723616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3"/>
        <v>66210769</v>
      </c>
      <c r="D5608">
        <f t="shared" si="194"/>
        <v>538757027353</v>
      </c>
      <c r="E5608">
        <f>'Trading Days'!I5608</f>
        <v>2025.099975585938</v>
      </c>
      <c r="F5608">
        <f>'Trading Days'!J5608</f>
        <v>1.9205429104555801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3"/>
        <v>66227044</v>
      </c>
      <c r="D5609">
        <f t="shared" si="194"/>
        <v>538955684072</v>
      </c>
      <c r="E5609">
        <f>'Trading Days'!I5609</f>
        <v>2004.97998046875</v>
      </c>
      <c r="F5609">
        <f>'Trading Days'!J5609</f>
        <v>-9.9353095450838147E-3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3"/>
        <v>66292164</v>
      </c>
      <c r="D5610">
        <f t="shared" si="194"/>
        <v>539750799288</v>
      </c>
      <c r="E5610">
        <f>'Trading Days'!I5610</f>
        <v>1990.130004882812</v>
      </c>
      <c r="F5610">
        <f>'Trading Days'!J5610</f>
        <v>-7.4065455668370639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3"/>
        <v>66308449</v>
      </c>
      <c r="D5611">
        <f t="shared" si="194"/>
        <v>539949700207</v>
      </c>
      <c r="E5611">
        <f>'Trading Days'!I5611</f>
        <v>2030.77001953125</v>
      </c>
      <c r="F5611">
        <f>'Trading Days'!J5611</f>
        <v>2.0420783842626911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3"/>
        <v>66324736</v>
      </c>
      <c r="D5612">
        <f t="shared" si="194"/>
        <v>540148649984</v>
      </c>
      <c r="E5612">
        <f>'Trading Days'!I5612</f>
        <v>2038.18994140625</v>
      </c>
      <c r="F5612">
        <f>'Trading Days'!J5612</f>
        <v>3.653747989007972E-3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3"/>
        <v>66341025</v>
      </c>
      <c r="D5613">
        <f t="shared" si="194"/>
        <v>540347648625</v>
      </c>
      <c r="E5613">
        <f>'Trading Days'!I5613</f>
        <v>1991.4599609375</v>
      </c>
      <c r="F5613">
        <f>'Trading Days'!J5613</f>
        <v>-2.292719609660554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3"/>
        <v>66357316</v>
      </c>
      <c r="D5614">
        <f t="shared" si="194"/>
        <v>540546696136</v>
      </c>
      <c r="E5614">
        <f>'Trading Days'!I5614</f>
        <v>1940.660034179688</v>
      </c>
      <c r="F5614">
        <f>'Trading Days'!J5614</f>
        <v>-2.5508886823864318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3"/>
        <v>66406201</v>
      </c>
      <c r="D5615">
        <f t="shared" si="194"/>
        <v>541144131949</v>
      </c>
      <c r="E5615">
        <f>'Trading Days'!I5615</f>
        <v>1954.199951171875</v>
      </c>
      <c r="F5615">
        <f>'Trading Days'!J5615</f>
        <v>6.9769649262192424E-3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3"/>
        <v>66422500</v>
      </c>
      <c r="D5616">
        <f t="shared" si="194"/>
        <v>541343375000</v>
      </c>
      <c r="E5616">
        <f>'Trading Days'!I5616</f>
        <v>1890.469970703125</v>
      </c>
      <c r="F5616">
        <f>'Trading Days'!J5616</f>
        <v>-3.2611801279870622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3"/>
        <v>66438801</v>
      </c>
      <c r="D5617">
        <f t="shared" si="194"/>
        <v>541542666951</v>
      </c>
      <c r="E5617">
        <f>'Trading Days'!I5617</f>
        <v>1884.0400390625</v>
      </c>
      <c r="F5617">
        <f>'Trading Days'!J5617</f>
        <v>-3.4012344762257558E-3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3"/>
        <v>66455104</v>
      </c>
      <c r="D5618">
        <f t="shared" si="194"/>
        <v>541742007808</v>
      </c>
      <c r="E5618">
        <f>'Trading Days'!I5618</f>
        <v>1917.93994140625</v>
      </c>
      <c r="F5618">
        <f>'Trading Days'!J5618</f>
        <v>1.799319634449947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3"/>
        <v>66471409</v>
      </c>
      <c r="D5619">
        <f t="shared" si="194"/>
        <v>541941397577</v>
      </c>
      <c r="E5619">
        <f>'Trading Days'!I5619</f>
        <v>1864.099975585938</v>
      </c>
      <c r="F5619">
        <f>'Trading Days'!J5619</f>
        <v>-2.8071768389596241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3"/>
        <v>66520336</v>
      </c>
      <c r="D5620">
        <f t="shared" si="194"/>
        <v>542539860416</v>
      </c>
      <c r="E5620">
        <f>'Trading Days'!I5620</f>
        <v>1882.910034179688</v>
      </c>
      <c r="F5620">
        <f>'Trading Days'!J5620</f>
        <v>1.009069193718415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3"/>
        <v>66536649</v>
      </c>
      <c r="D5621">
        <f t="shared" si="194"/>
        <v>542739445893</v>
      </c>
      <c r="E5621">
        <f>'Trading Days'!I5621</f>
        <v>1898.859985351562</v>
      </c>
      <c r="F5621">
        <f>'Trading Days'!J5621</f>
        <v>8.4709045479292033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3"/>
        <v>66552964</v>
      </c>
      <c r="D5622">
        <f t="shared" si="194"/>
        <v>542939080312</v>
      </c>
      <c r="E5622">
        <f>'Trading Days'!I5622</f>
        <v>1949.920043945312</v>
      </c>
      <c r="F5622">
        <f>'Trading Days'!J5622</f>
        <v>2.688984916615467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3"/>
        <v>66569281</v>
      </c>
      <c r="D5623">
        <f t="shared" si="194"/>
        <v>543138763679</v>
      </c>
      <c r="E5623">
        <f>'Trading Days'!I5623</f>
        <v>1871.150024414062</v>
      </c>
      <c r="F5623">
        <f>'Trading Days'!J5623</f>
        <v>-4.0396538194393372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3"/>
        <v>66585600</v>
      </c>
      <c r="D5624">
        <f t="shared" si="194"/>
        <v>543338496000</v>
      </c>
      <c r="E5624">
        <f>'Trading Days'!I5624</f>
        <v>1839.56005859375</v>
      </c>
      <c r="F5624">
        <f>'Trading Days'!J5624</f>
        <v>-1.6882647253367189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3"/>
        <v>66634569</v>
      </c>
      <c r="D5625">
        <f t="shared" si="194"/>
        <v>543937986747</v>
      </c>
      <c r="E5625">
        <f>'Trading Days'!I5625</f>
        <v>1762.079956054688</v>
      </c>
      <c r="F5625">
        <f>'Trading Days'!J5625</f>
        <v>-4.2118821930876023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3"/>
        <v>66650896</v>
      </c>
      <c r="D5626">
        <f t="shared" si="194"/>
        <v>544137914944</v>
      </c>
      <c r="E5626">
        <f>'Trading Days'!I5626</f>
        <v>1761.7900390625</v>
      </c>
      <c r="F5626">
        <f>'Trading Days'!J5626</f>
        <v>-1.6453112197989389E-4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3"/>
        <v>66667225</v>
      </c>
      <c r="D5627">
        <f t="shared" si="194"/>
        <v>544337892125</v>
      </c>
      <c r="E5627">
        <f>'Trading Days'!I5627</f>
        <v>1718.140014648438</v>
      </c>
      <c r="F5627">
        <f>'Trading Days'!J5627</f>
        <v>-2.4775951416599828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3"/>
        <v>66683556</v>
      </c>
      <c r="D5628">
        <f t="shared" si="194"/>
        <v>544537918296</v>
      </c>
      <c r="E5628">
        <f>'Trading Days'!I5628</f>
        <v>1739.380004882812</v>
      </c>
      <c r="F5628">
        <f>'Trading Days'!J5628</f>
        <v>1.236219985175091E-2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3"/>
        <v>66699889</v>
      </c>
      <c r="D5629">
        <f t="shared" si="194"/>
        <v>544737993463</v>
      </c>
      <c r="E5629">
        <f>'Trading Days'!I5629</f>
        <v>1792.670043945312</v>
      </c>
      <c r="F5629">
        <f>'Trading Days'!J5629</f>
        <v>3.0637375911476191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3"/>
        <v>66748900</v>
      </c>
      <c r="D5630">
        <f t="shared" si="194"/>
        <v>545338513000</v>
      </c>
      <c r="E5630">
        <f>'Trading Days'!I5630</f>
        <v>1783.430053710938</v>
      </c>
      <c r="F5630">
        <f>'Trading Days'!J5630</f>
        <v>-5.1543173076282764E-3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3"/>
        <v>66765241</v>
      </c>
      <c r="D5631">
        <f t="shared" si="194"/>
        <v>545538784211</v>
      </c>
      <c r="E5631">
        <f>'Trading Days'!I5631</f>
        <v>1840.300048828125</v>
      </c>
      <c r="F5631">
        <f>'Trading Days'!J5631</f>
        <v>3.188798742000154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3"/>
        <v>66781584</v>
      </c>
      <c r="D5632">
        <f t="shared" si="194"/>
        <v>545739104448</v>
      </c>
      <c r="E5632">
        <f>'Trading Days'!I5632</f>
        <v>1774.849975585938</v>
      </c>
      <c r="F5632">
        <f>'Trading Days'!J5632</f>
        <v>-3.5564892411900313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3"/>
        <v>66797929</v>
      </c>
      <c r="D5633">
        <f t="shared" si="194"/>
        <v>545939473717</v>
      </c>
      <c r="E5633">
        <f>'Trading Days'!I5633</f>
        <v>1776.219970703125</v>
      </c>
      <c r="F5633">
        <f>'Trading Days'!J5633</f>
        <v>7.7189347608652703E-4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si="193"/>
        <v>66814276</v>
      </c>
      <c r="D5634">
        <f t="shared" si="194"/>
        <v>546139892024</v>
      </c>
      <c r="E5634">
        <f>'Trading Days'!I5634</f>
        <v>1773.27001953125</v>
      </c>
      <c r="F5634">
        <f>'Trading Days'!J5634</f>
        <v>-1.6608028400374451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ref="C5635:C5698" si="195">B5635^2</f>
        <v>66863329</v>
      </c>
      <c r="D5635">
        <f t="shared" ref="D5635:D5698" si="196">B5635^3</f>
        <v>546741441233</v>
      </c>
      <c r="E5635">
        <f>'Trading Days'!I5635</f>
        <v>1792.760009765625</v>
      </c>
      <c r="F5635">
        <f>'Trading Days'!J5635</f>
        <v>1.0990988411075261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5"/>
        <v>66879684</v>
      </c>
      <c r="D5636">
        <f t="shared" si="196"/>
        <v>546942055752</v>
      </c>
      <c r="E5636">
        <f>'Trading Days'!I5636</f>
        <v>1764.829956054688</v>
      </c>
      <c r="F5636">
        <f>'Trading Days'!J5636</f>
        <v>-1.5579360069833631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5"/>
        <v>66896041</v>
      </c>
      <c r="D5637">
        <f t="shared" si="196"/>
        <v>547142719339</v>
      </c>
      <c r="E5637">
        <f>'Trading Days'!I5637</f>
        <v>1799.160034179688</v>
      </c>
      <c r="F5637">
        <f>'Trading Days'!J5637</f>
        <v>1.9452343273765441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5"/>
        <v>66912400</v>
      </c>
      <c r="D5638">
        <f t="shared" si="196"/>
        <v>547343432000</v>
      </c>
      <c r="E5638">
        <f>'Trading Days'!I5638</f>
        <v>1838.239990234375</v>
      </c>
      <c r="F5638">
        <f>'Trading Days'!J5638</f>
        <v>2.1721222855256132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5"/>
        <v>66928761</v>
      </c>
      <c r="D5639">
        <f t="shared" si="196"/>
        <v>547544193741</v>
      </c>
      <c r="E5639">
        <f>'Trading Days'!I5639</f>
        <v>1887.900024414062</v>
      </c>
      <c r="F5639">
        <f>'Trading Days'!J5639</f>
        <v>2.7014989578893589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5"/>
        <v>66994225</v>
      </c>
      <c r="D5640">
        <f t="shared" si="196"/>
        <v>548347731625</v>
      </c>
      <c r="E5640">
        <f>'Trading Days'!I5640</f>
        <v>1864.0400390625</v>
      </c>
      <c r="F5640">
        <f>'Trading Days'!J5640</f>
        <v>-1.2638373347639179E-2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5"/>
        <v>67010596</v>
      </c>
      <c r="D5641">
        <f t="shared" si="196"/>
        <v>548548738856</v>
      </c>
      <c r="E5641">
        <f>'Trading Days'!I5641</f>
        <v>1854.819946289062</v>
      </c>
      <c r="F5641">
        <f>'Trading Days'!J5641</f>
        <v>-4.9462954551529048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5"/>
        <v>67026969</v>
      </c>
      <c r="D5642">
        <f t="shared" si="196"/>
        <v>548749795203</v>
      </c>
      <c r="E5642">
        <f>'Trading Days'!I5642</f>
        <v>1897.670043945312</v>
      </c>
      <c r="F5642">
        <f>'Trading Days'!J5642</f>
        <v>2.3102025477987901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5"/>
        <v>67043344</v>
      </c>
      <c r="D5643">
        <f t="shared" si="196"/>
        <v>548950900672</v>
      </c>
      <c r="E5643">
        <f>'Trading Days'!I5643</f>
        <v>1883.050048828125</v>
      </c>
      <c r="F5643">
        <f>'Trading Days'!J5643</f>
        <v>-7.7041818538652329E-3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5"/>
        <v>67092481</v>
      </c>
      <c r="D5644">
        <f t="shared" si="196"/>
        <v>549554511871</v>
      </c>
      <c r="E5644">
        <f>'Trading Days'!I5644</f>
        <v>1889.890014648438</v>
      </c>
      <c r="F5644">
        <f>'Trading Days'!J5644</f>
        <v>3.632386629643491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5"/>
        <v>67108864</v>
      </c>
      <c r="D5645">
        <f t="shared" si="196"/>
        <v>549755813888</v>
      </c>
      <c r="E5645">
        <f>'Trading Days'!I5645</f>
        <v>1919.56005859375</v>
      </c>
      <c r="F5645">
        <f>'Trading Days'!J5645</f>
        <v>1.5699349546979491E-2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5"/>
        <v>67125249</v>
      </c>
      <c r="D5646">
        <f t="shared" si="196"/>
        <v>549957165057</v>
      </c>
      <c r="E5646">
        <f>'Trading Days'!I5646</f>
        <v>1891.010009765625</v>
      </c>
      <c r="F5646">
        <f>'Trading Days'!J5646</f>
        <v>-1.4873225091503789E-2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5"/>
        <v>67141636</v>
      </c>
      <c r="D5647">
        <f t="shared" si="196"/>
        <v>550158565384</v>
      </c>
      <c r="E5647">
        <f>'Trading Days'!I5647</f>
        <v>1850.859985351562</v>
      </c>
      <c r="F5647">
        <f>'Trading Days'!J5647</f>
        <v>-2.1232052821888111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5"/>
        <v>67158025</v>
      </c>
      <c r="D5648">
        <f t="shared" si="196"/>
        <v>550360014875</v>
      </c>
      <c r="E5648">
        <f>'Trading Days'!I5648</f>
        <v>1800.280029296875</v>
      </c>
      <c r="F5648">
        <f>'Trading Days'!J5648</f>
        <v>-2.7327813262481682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5"/>
        <v>67207204</v>
      </c>
      <c r="D5649">
        <f t="shared" si="196"/>
        <v>550964658392</v>
      </c>
      <c r="E5649">
        <f>'Trading Days'!I5649</f>
        <v>1714.589965820312</v>
      </c>
      <c r="F5649">
        <f>'Trading Days'!J5649</f>
        <v>-4.7598185883354183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5"/>
        <v>67223601</v>
      </c>
      <c r="D5650">
        <f t="shared" si="196"/>
        <v>551166304599</v>
      </c>
      <c r="E5650">
        <f>'Trading Days'!I5650</f>
        <v>1707.829956054688</v>
      </c>
      <c r="F5650">
        <f>'Trading Days'!J5650</f>
        <v>-3.9426392900823171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5"/>
        <v>67240000</v>
      </c>
      <c r="D5651">
        <f t="shared" si="196"/>
        <v>551368000000</v>
      </c>
      <c r="E5651">
        <f>'Trading Days'!I5651</f>
        <v>1731.140014648438</v>
      </c>
      <c r="F5651">
        <f>'Trading Days'!J5651</f>
        <v>1.364893414072643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5"/>
        <v>67256401</v>
      </c>
      <c r="D5652">
        <f t="shared" si="196"/>
        <v>551569744601</v>
      </c>
      <c r="E5652">
        <f>'Trading Days'!I5652</f>
        <v>1649.839965820312</v>
      </c>
      <c r="F5652">
        <f>'Trading Days'!J5652</f>
        <v>-4.6963300565053601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5"/>
        <v>67272804</v>
      </c>
      <c r="D5653">
        <f t="shared" si="196"/>
        <v>551771538408</v>
      </c>
      <c r="E5653">
        <f>'Trading Days'!I5653</f>
        <v>1665.68994140625</v>
      </c>
      <c r="F5653">
        <f>'Trading Days'!J5653</f>
        <v>9.6069775943736779E-3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5"/>
        <v>67338436</v>
      </c>
      <c r="D5654">
        <f t="shared" si="196"/>
        <v>552579205816</v>
      </c>
      <c r="E5654">
        <f>'Trading Days'!I5654</f>
        <v>1694.030029296875</v>
      </c>
      <c r="F5654">
        <f>'Trading Days'!J5654</f>
        <v>1.701402355032466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5"/>
        <v>67354849</v>
      </c>
      <c r="D5655">
        <f t="shared" si="196"/>
        <v>552781245743</v>
      </c>
      <c r="E5655">
        <f>'Trading Days'!I5655</f>
        <v>1690.280029296875</v>
      </c>
      <c r="F5655">
        <f>'Trading Days'!J5655</f>
        <v>-2.2136561543459892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5"/>
        <v>67371264</v>
      </c>
      <c r="D5656">
        <f t="shared" si="196"/>
        <v>552983334912</v>
      </c>
      <c r="E5656">
        <f>'Trading Days'!I5656</f>
        <v>1711.670043945312</v>
      </c>
      <c r="F5656">
        <f>'Trading Days'!J5656</f>
        <v>1.2654716542639831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5"/>
        <v>67387681</v>
      </c>
      <c r="D5657">
        <f t="shared" si="196"/>
        <v>553185473329</v>
      </c>
      <c r="E5657">
        <f>'Trading Days'!I5657</f>
        <v>1765.739990234375</v>
      </c>
      <c r="F5657">
        <f>'Trading Days'!J5657</f>
        <v>3.1589000742476392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5"/>
        <v>67436944</v>
      </c>
      <c r="D5658">
        <f t="shared" si="196"/>
        <v>553792184128</v>
      </c>
      <c r="E5658">
        <f>'Trading Days'!I5658</f>
        <v>1771.739990234375</v>
      </c>
      <c r="F5658">
        <f>'Trading Days'!J5658</f>
        <v>3.398008785655771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5"/>
        <v>67453369</v>
      </c>
      <c r="D5659">
        <f t="shared" si="196"/>
        <v>553994519597</v>
      </c>
      <c r="E5659">
        <f>'Trading Days'!I5659</f>
        <v>1738.839965820312</v>
      </c>
      <c r="F5659">
        <f>'Trading Days'!J5659</f>
        <v>-1.8569329921661271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5"/>
        <v>67469796</v>
      </c>
      <c r="D5660">
        <f t="shared" si="196"/>
        <v>554196904344</v>
      </c>
      <c r="E5660">
        <f>'Trading Days'!I5660</f>
        <v>1719.369995117188</v>
      </c>
      <c r="F5660">
        <f>'Trading Days'!J5660</f>
        <v>-1.119710329060619E-2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5"/>
        <v>67486225</v>
      </c>
      <c r="D5661">
        <f t="shared" si="196"/>
        <v>554399338375</v>
      </c>
      <c r="E5661">
        <f>'Trading Days'!I5661</f>
        <v>1707.989990234375</v>
      </c>
      <c r="F5661">
        <f>'Trading Days'!J5661</f>
        <v>-6.6187062209592806E-3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5"/>
        <v>67502656</v>
      </c>
      <c r="D5662">
        <f t="shared" si="196"/>
        <v>554601821696</v>
      </c>
      <c r="E5662">
        <f>'Trading Days'!I5662</f>
        <v>1727.760009765625</v>
      </c>
      <c r="F5662">
        <f>'Trading Days'!J5662</f>
        <v>1.1575020722772059E-2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5"/>
        <v>67568400</v>
      </c>
      <c r="D5663">
        <f t="shared" si="196"/>
        <v>555412248000</v>
      </c>
      <c r="E5663">
        <f>'Trading Days'!I5663</f>
        <v>1741.329956054688</v>
      </c>
      <c r="F5663">
        <f>'Trading Days'!J5663</f>
        <v>7.8540689750676851E-3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5"/>
        <v>67584841</v>
      </c>
      <c r="D5664">
        <f t="shared" si="196"/>
        <v>555614977861</v>
      </c>
      <c r="E5664">
        <f>'Trading Days'!I5664</f>
        <v>1727.550048828125</v>
      </c>
      <c r="F5664">
        <f>'Trading Days'!J5664</f>
        <v>-7.9134383341017411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5"/>
        <v>67601284</v>
      </c>
      <c r="D5665">
        <f t="shared" si="196"/>
        <v>555817757048</v>
      </c>
      <c r="E5665">
        <f>'Trading Days'!I5665</f>
        <v>1769.599975585938</v>
      </c>
      <c r="F5665">
        <f>'Trading Days'!J5665</f>
        <v>2.4340786413879819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5"/>
        <v>67617729</v>
      </c>
      <c r="D5666">
        <f t="shared" si="196"/>
        <v>556020585567</v>
      </c>
      <c r="E5666">
        <f>'Trading Days'!I5666</f>
        <v>1769.359985351562</v>
      </c>
      <c r="F5666">
        <f>'Trading Days'!J5666</f>
        <v>-1.356183531232569E-4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5"/>
        <v>67667076</v>
      </c>
      <c r="D5667">
        <f t="shared" si="196"/>
        <v>556629367176</v>
      </c>
      <c r="E5667">
        <f>'Trading Days'!I5667</f>
        <v>1732.010009765625</v>
      </c>
      <c r="F5667">
        <f>'Trading Days'!J5667</f>
        <v>-2.1109314043018631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5"/>
        <v>67683529</v>
      </c>
      <c r="D5668">
        <f t="shared" si="196"/>
        <v>556832393083</v>
      </c>
      <c r="E5668">
        <f>'Trading Days'!I5668</f>
        <v>1728.180053710938</v>
      </c>
      <c r="F5668">
        <f>'Trading Days'!J5668</f>
        <v>-2.211278244982684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5"/>
        <v>67699984</v>
      </c>
      <c r="D5669">
        <f t="shared" si="196"/>
        <v>557035468352</v>
      </c>
      <c r="E5669">
        <f>'Trading Days'!I5669</f>
        <v>1726.0400390625</v>
      </c>
      <c r="F5669">
        <f>'Trading Days'!J5669</f>
        <v>-1.238305374398174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5"/>
        <v>67716441</v>
      </c>
      <c r="D5670">
        <f t="shared" si="196"/>
        <v>557238592989</v>
      </c>
      <c r="E5670">
        <f>'Trading Days'!I5670</f>
        <v>1707.510009765625</v>
      </c>
      <c r="F5670">
        <f>'Trading Days'!J5670</f>
        <v>-1.073557326453423E-2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5"/>
        <v>67732900</v>
      </c>
      <c r="D5671">
        <f t="shared" si="196"/>
        <v>557441767000</v>
      </c>
      <c r="E5671">
        <f>'Trading Days'!I5671</f>
        <v>1744.369995117188</v>
      </c>
      <c r="F5671">
        <f>'Trading Days'!J5671</f>
        <v>2.1586980539354039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5"/>
        <v>67782289</v>
      </c>
      <c r="D5672">
        <f t="shared" si="196"/>
        <v>558051585337</v>
      </c>
      <c r="E5672">
        <f>'Trading Days'!I5672</f>
        <v>1738.420043945312</v>
      </c>
      <c r="F5672">
        <f>'Trading Days'!J5672</f>
        <v>-3.410945607027704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5"/>
        <v>67798756</v>
      </c>
      <c r="D5673">
        <f t="shared" si="196"/>
        <v>558254956904</v>
      </c>
      <c r="E5673">
        <f>'Trading Days'!I5673</f>
        <v>1799.319946289062</v>
      </c>
      <c r="F5673">
        <f>'Trading Days'!J5673</f>
        <v>3.5031753433732098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5"/>
        <v>67815225</v>
      </c>
      <c r="D5674">
        <f t="shared" si="196"/>
        <v>558458377875</v>
      </c>
      <c r="E5674">
        <f>'Trading Days'!I5674</f>
        <v>1827.949951171875</v>
      </c>
      <c r="F5674">
        <f>'Trading Days'!J5674</f>
        <v>1.5911569780493909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5"/>
        <v>67831696</v>
      </c>
      <c r="D5675">
        <f t="shared" si="196"/>
        <v>558661848256</v>
      </c>
      <c r="E5675">
        <f>'Trading Days'!I5675</f>
        <v>1836.68994140625</v>
      </c>
      <c r="F5675">
        <f>'Trading Days'!J5675</f>
        <v>4.7813071844620136E-3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5"/>
        <v>67848169</v>
      </c>
      <c r="D5676">
        <f t="shared" si="196"/>
        <v>558865368053</v>
      </c>
      <c r="E5676">
        <f>'Trading Days'!I5676</f>
        <v>1806.880004882812</v>
      </c>
      <c r="F5676">
        <f>'Trading Days'!J5676</f>
        <v>-1.6230249783267259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5"/>
        <v>67897600</v>
      </c>
      <c r="D5677">
        <f t="shared" si="196"/>
        <v>559476224000</v>
      </c>
      <c r="E5677">
        <f>'Trading Days'!I5677</f>
        <v>1817.77001953125</v>
      </c>
      <c r="F5677">
        <f>'Trading Days'!J5677</f>
        <v>6.0269716965206674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5"/>
        <v>67914081</v>
      </c>
      <c r="D5678">
        <f t="shared" si="196"/>
        <v>559679941521</v>
      </c>
      <c r="E5678">
        <f>'Trading Days'!I5678</f>
        <v>1805.25</v>
      </c>
      <c r="F5678">
        <f>'Trading Days'!J5678</f>
        <v>-6.8875707029641964E-3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5"/>
        <v>67930564</v>
      </c>
      <c r="D5679">
        <f t="shared" si="196"/>
        <v>559883708488</v>
      </c>
      <c r="E5679">
        <f>'Trading Days'!I5679</f>
        <v>1848.339965820312</v>
      </c>
      <c r="F5679">
        <f>'Trading Days'!J5679</f>
        <v>2.3869251250692169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5"/>
        <v>67947049</v>
      </c>
      <c r="D5680">
        <f t="shared" si="196"/>
        <v>560087524907</v>
      </c>
      <c r="E5680">
        <f>'Trading Days'!I5680</f>
        <v>1873.030029296875</v>
      </c>
      <c r="F5680">
        <f>'Trading Days'!J5680</f>
        <v>1.335796657169896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5"/>
        <v>67963536</v>
      </c>
      <c r="D5681">
        <f t="shared" si="196"/>
        <v>560291390784</v>
      </c>
      <c r="E5681">
        <f>'Trading Days'!I5681</f>
        <v>1885.22998046875</v>
      </c>
      <c r="F5681">
        <f>'Trading Days'!J5681</f>
        <v>6.5134840237743852E-3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5"/>
        <v>68013009</v>
      </c>
      <c r="D5682">
        <f t="shared" si="196"/>
        <v>560903285223</v>
      </c>
      <c r="E5682">
        <f>'Trading Days'!I5682</f>
        <v>1883.31005859375</v>
      </c>
      <c r="F5682">
        <f>'Trading Days'!J5682</f>
        <v>-1.018401942941005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5"/>
        <v>68029504</v>
      </c>
      <c r="D5683">
        <f t="shared" si="196"/>
        <v>561107348992</v>
      </c>
      <c r="E5683">
        <f>'Trading Days'!I5683</f>
        <v>1882.449951171875</v>
      </c>
      <c r="F5683">
        <f>'Trading Days'!J5683</f>
        <v>-4.5669985032481542E-4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5"/>
        <v>68046001</v>
      </c>
      <c r="D5684">
        <f t="shared" si="196"/>
        <v>561311462249</v>
      </c>
      <c r="E5684">
        <f>'Trading Days'!I5684</f>
        <v>1908.930053710938</v>
      </c>
      <c r="F5684">
        <f>'Trading Days'!J5684</f>
        <v>1.406682951787297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5"/>
        <v>68062500</v>
      </c>
      <c r="D5685">
        <f t="shared" si="196"/>
        <v>561515625000</v>
      </c>
      <c r="E5685">
        <f>'Trading Days'!I5685</f>
        <v>1906.4599609375</v>
      </c>
      <c r="F5685">
        <f>'Trading Days'!J5685</f>
        <v>-1.2939671459601949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5"/>
        <v>68079001</v>
      </c>
      <c r="D5686">
        <f t="shared" si="196"/>
        <v>561719837251</v>
      </c>
      <c r="E5686">
        <f>'Trading Days'!I5686</f>
        <v>1921.819946289062</v>
      </c>
      <c r="F5686">
        <f>'Trading Days'!J5686</f>
        <v>8.0568098288351653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5"/>
        <v>68128516</v>
      </c>
      <c r="D5687">
        <f t="shared" si="196"/>
        <v>562332771064</v>
      </c>
      <c r="E5687">
        <f>'Trading Days'!I5687</f>
        <v>1941.2099609375</v>
      </c>
      <c r="F5687">
        <f>'Trading Days'!J5687</f>
        <v>1.008940233234612E-2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5"/>
        <v>68145025</v>
      </c>
      <c r="D5688">
        <f t="shared" si="196"/>
        <v>562537181375</v>
      </c>
      <c r="E5688">
        <f>'Trading Days'!I5688</f>
        <v>1912.890014648438</v>
      </c>
      <c r="F5688">
        <f>'Trading Days'!J5688</f>
        <v>-1.458881154482905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5"/>
        <v>68161536</v>
      </c>
      <c r="D5689">
        <f t="shared" si="196"/>
        <v>562741641216</v>
      </c>
      <c r="E5689">
        <f>'Trading Days'!I5689</f>
        <v>1969.25</v>
      </c>
      <c r="F5689">
        <f>'Trading Days'!J5689</f>
        <v>2.946326496556062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5"/>
        <v>68178049</v>
      </c>
      <c r="D5690">
        <f t="shared" si="196"/>
        <v>562946150593</v>
      </c>
      <c r="E5690">
        <f>'Trading Days'!I5690</f>
        <v>1975.260009765625</v>
      </c>
      <c r="F5690">
        <f>'Trading Days'!J5690</f>
        <v>3.0519282801193541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5"/>
        <v>68194564</v>
      </c>
      <c r="D5691">
        <f t="shared" si="196"/>
        <v>563150709512</v>
      </c>
      <c r="E5691">
        <f>'Trading Days'!I5691</f>
        <v>2016.619995117188</v>
      </c>
      <c r="F5691">
        <f>'Trading Days'!J5691</f>
        <v>2.0939008103784129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5"/>
        <v>68244121</v>
      </c>
      <c r="D5692">
        <f t="shared" si="196"/>
        <v>563764683581</v>
      </c>
      <c r="E5692">
        <f>'Trading Days'!I5692</f>
        <v>2021.349975585938</v>
      </c>
      <c r="F5692">
        <f>'Trading Days'!J5692</f>
        <v>2.3454991422293681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5"/>
        <v>68260644</v>
      </c>
      <c r="D5693">
        <f t="shared" si="196"/>
        <v>563969440728</v>
      </c>
      <c r="E5693">
        <f>'Trading Days'!I5693</f>
        <v>2020.530029296875</v>
      </c>
      <c r="F5693">
        <f>'Trading Days'!J5693</f>
        <v>-4.0564291140388059E-4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5"/>
        <v>68277169</v>
      </c>
      <c r="D5694">
        <f t="shared" si="196"/>
        <v>564174247447</v>
      </c>
      <c r="E5694">
        <f>'Trading Days'!I5694</f>
        <v>1987.31005859375</v>
      </c>
      <c r="F5694">
        <f>'Trading Days'!J5694</f>
        <v>-1.6441216028194931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5"/>
        <v>68293696</v>
      </c>
      <c r="D5695">
        <f t="shared" si="196"/>
        <v>564379103744</v>
      </c>
      <c r="E5695">
        <f>'Trading Days'!I5695</f>
        <v>2000.72998046875</v>
      </c>
      <c r="F5695">
        <f>'Trading Days'!J5695</f>
        <v>6.7528073019949009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5"/>
        <v>68310225</v>
      </c>
      <c r="D5696">
        <f t="shared" si="196"/>
        <v>564584009625</v>
      </c>
      <c r="E5696">
        <f>'Trading Days'!I5696</f>
        <v>1957.349975585938</v>
      </c>
      <c r="F5696">
        <f>'Trading Days'!J5696</f>
        <v>-2.1682088690773042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5"/>
        <v>68359824</v>
      </c>
      <c r="D5697">
        <f t="shared" si="196"/>
        <v>565199024832</v>
      </c>
      <c r="E5697">
        <f>'Trading Days'!I5697</f>
        <v>1915.739990234375</v>
      </c>
      <c r="F5697">
        <f>'Trading Days'!J5697</f>
        <v>-2.125832675329653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si="195"/>
        <v>68376361</v>
      </c>
      <c r="D5698">
        <f t="shared" si="196"/>
        <v>565404129109</v>
      </c>
      <c r="E5698">
        <f>'Trading Days'!I5698</f>
        <v>1919.140014648438</v>
      </c>
      <c r="F5698">
        <f>'Trading Days'!J5698</f>
        <v>1.774783859706863E-3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ref="C5699:C5762" si="197">B5699^2</f>
        <v>68392900</v>
      </c>
      <c r="D5699">
        <f t="shared" ref="D5699:D5762" si="198">B5699^3</f>
        <v>565609283000</v>
      </c>
      <c r="E5699">
        <f>'Trading Days'!I5699</f>
        <v>1935.2900390625</v>
      </c>
      <c r="F5699">
        <f>'Trading Days'!J5699</f>
        <v>8.4152403111767971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7"/>
        <v>68409441</v>
      </c>
      <c r="D5700">
        <f t="shared" si="198"/>
        <v>565814486511</v>
      </c>
      <c r="E5700">
        <f>'Trading Days'!I5700</f>
        <v>1964.640014648438</v>
      </c>
      <c r="F5700">
        <f>'Trading Days'!J5700</f>
        <v>1.5165672841552791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7"/>
        <v>68425984</v>
      </c>
      <c r="D5701">
        <f t="shared" si="198"/>
        <v>566019739648</v>
      </c>
      <c r="E5701">
        <f>'Trading Days'!I5701</f>
        <v>1899.829956054688</v>
      </c>
      <c r="F5701">
        <f>'Trading Days'!J5701</f>
        <v>-3.2988261518916213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7"/>
        <v>68475625</v>
      </c>
      <c r="D5702">
        <f t="shared" si="198"/>
        <v>566635796875</v>
      </c>
      <c r="E5702">
        <f>'Trading Days'!I5702</f>
        <v>1882.93994140625</v>
      </c>
      <c r="F5702">
        <f>'Trading Days'!J5702</f>
        <v>-8.890277045379813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7"/>
        <v>68492176</v>
      </c>
      <c r="D5703">
        <f t="shared" si="198"/>
        <v>566841248576</v>
      </c>
      <c r="E5703">
        <f>'Trading Days'!I5703</f>
        <v>1855.589965820312</v>
      </c>
      <c r="F5703">
        <f>'Trading Days'!J5703</f>
        <v>-1.4525144952585171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7"/>
        <v>68508729</v>
      </c>
      <c r="D5704">
        <f t="shared" si="198"/>
        <v>567046749933</v>
      </c>
      <c r="E5704">
        <f>'Trading Days'!I5704</f>
        <v>1844.119995117188</v>
      </c>
      <c r="F5704">
        <f>'Trading Days'!J5704</f>
        <v>-6.1813067080547226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7"/>
        <v>68525284</v>
      </c>
      <c r="D5705">
        <f t="shared" si="198"/>
        <v>567252300952</v>
      </c>
      <c r="E5705">
        <f>'Trading Days'!I5705</f>
        <v>1822.819946289062</v>
      </c>
      <c r="F5705">
        <f>'Trading Days'!J5705</f>
        <v>-1.1550251005641551E-2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7"/>
        <v>68541841</v>
      </c>
      <c r="D5706">
        <f t="shared" si="198"/>
        <v>567457901639</v>
      </c>
      <c r="E5706">
        <f>'Trading Days'!I5706</f>
        <v>1809.75</v>
      </c>
      <c r="F5706">
        <f>'Trading Days'!J5706</f>
        <v>-7.1701795427848714E-3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7"/>
        <v>68608089</v>
      </c>
      <c r="D5707">
        <f t="shared" si="198"/>
        <v>568280801187</v>
      </c>
      <c r="E5707">
        <f>'Trading Days'!I5707</f>
        <v>1792.319946289062</v>
      </c>
      <c r="F5707">
        <f>'Trading Days'!J5707</f>
        <v>-9.6311942041376053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7"/>
        <v>68624656</v>
      </c>
      <c r="D5708">
        <f t="shared" si="198"/>
        <v>568486650304</v>
      </c>
      <c r="E5708">
        <f>'Trading Days'!I5708</f>
        <v>1832</v>
      </c>
      <c r="F5708">
        <f>'Trading Days'!J5708</f>
        <v>2.2138934397898161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7"/>
        <v>68641225</v>
      </c>
      <c r="D5709">
        <f t="shared" si="198"/>
        <v>568692549125</v>
      </c>
      <c r="E5709">
        <f>'Trading Days'!I5709</f>
        <v>1846.910034179688</v>
      </c>
      <c r="F5709">
        <f>'Trading Days'!J5709</f>
        <v>8.1386649452446225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7"/>
        <v>68657796</v>
      </c>
      <c r="D5710">
        <f t="shared" si="198"/>
        <v>568898497656</v>
      </c>
      <c r="E5710">
        <f>'Trading Days'!I5710</f>
        <v>1882.849975585938</v>
      </c>
      <c r="F5710">
        <f>'Trading Days'!J5710</f>
        <v>1.9459497615547331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7"/>
        <v>68707521</v>
      </c>
      <c r="D5711">
        <f t="shared" si="198"/>
        <v>569516641569</v>
      </c>
      <c r="E5711">
        <f>'Trading Days'!I5711</f>
        <v>1906.089965820312</v>
      </c>
      <c r="F5711">
        <f>'Trading Days'!J5711</f>
        <v>1.234298565245062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7"/>
        <v>68724100</v>
      </c>
      <c r="D5712">
        <f t="shared" si="198"/>
        <v>569722789000</v>
      </c>
      <c r="E5712">
        <f>'Trading Days'!I5712</f>
        <v>1831.569946289062</v>
      </c>
      <c r="F5712">
        <f>'Trading Days'!J5712</f>
        <v>-3.9095751442760118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7"/>
        <v>68740681</v>
      </c>
      <c r="D5713">
        <f t="shared" si="198"/>
        <v>569928986171</v>
      </c>
      <c r="E5713">
        <f>'Trading Days'!I5713</f>
        <v>1838.4599609375</v>
      </c>
      <c r="F5713">
        <f>'Trading Days'!J5713</f>
        <v>3.7618080938692788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7"/>
        <v>68757264</v>
      </c>
      <c r="D5714">
        <f t="shared" si="198"/>
        <v>570135233088</v>
      </c>
      <c r="E5714">
        <f>'Trading Days'!I5714</f>
        <v>1825.22998046875</v>
      </c>
      <c r="F5714">
        <f>'Trading Days'!J5714</f>
        <v>-7.1962298607817221E-3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7"/>
        <v>68773849</v>
      </c>
      <c r="D5715">
        <f t="shared" si="198"/>
        <v>570341529757</v>
      </c>
      <c r="E5715">
        <f>'Trading Days'!I5715</f>
        <v>1798.18994140625</v>
      </c>
      <c r="F5715">
        <f>'Trading Days'!J5715</f>
        <v>-1.4814592874239141E-2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7"/>
        <v>68823616</v>
      </c>
      <c r="D5716">
        <f t="shared" si="198"/>
        <v>570960718336</v>
      </c>
      <c r="E5716">
        <f>'Trading Days'!I5716</f>
        <v>1812.839965820312</v>
      </c>
      <c r="F5716">
        <f>'Trading Days'!J5716</f>
        <v>8.1470950741751036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7"/>
        <v>68840209</v>
      </c>
      <c r="D5717">
        <f t="shared" si="198"/>
        <v>571167214073</v>
      </c>
      <c r="E5717">
        <f>'Trading Days'!I5717</f>
        <v>1787.5</v>
      </c>
      <c r="F5717">
        <f>'Trading Days'!J5717</f>
        <v>-1.397804897182175E-2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7"/>
        <v>68856804</v>
      </c>
      <c r="D5718">
        <f t="shared" si="198"/>
        <v>571373759592</v>
      </c>
      <c r="E5718">
        <f>'Trading Days'!I5718</f>
        <v>1762.160034179688</v>
      </c>
      <c r="F5718">
        <f>'Trading Days'!J5718</f>
        <v>-1.4176204654720029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7"/>
        <v>68873401</v>
      </c>
      <c r="D5719">
        <f t="shared" si="198"/>
        <v>571580354899</v>
      </c>
      <c r="E5719">
        <f>'Trading Days'!I5719</f>
        <v>1722.31005859375</v>
      </c>
      <c r="F5719">
        <f>'Trading Days'!J5719</f>
        <v>-2.2614277258018008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7"/>
        <v>68890000</v>
      </c>
      <c r="D5720">
        <f t="shared" si="198"/>
        <v>571787000000</v>
      </c>
      <c r="E5720">
        <f>'Trading Days'!I5720</f>
        <v>1679.589965820312</v>
      </c>
      <c r="F5720">
        <f>'Trading Days'!J5720</f>
        <v>-2.480395011355763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7"/>
        <v>68939809</v>
      </c>
      <c r="D5721">
        <f t="shared" si="198"/>
        <v>572407234127</v>
      </c>
      <c r="E5721">
        <f>'Trading Days'!I5721</f>
        <v>1655.880004882812</v>
      </c>
      <c r="F5721">
        <f>'Trading Days'!J5721</f>
        <v>-1.4116517376263399E-2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7"/>
        <v>68956416</v>
      </c>
      <c r="D5722">
        <f t="shared" si="198"/>
        <v>572614078464</v>
      </c>
      <c r="E5722">
        <f>'Trading Days'!I5722</f>
        <v>1662.510009765625</v>
      </c>
      <c r="F5722">
        <f>'Trading Days'!J5722</f>
        <v>4.0039162640181916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7"/>
        <v>68973025</v>
      </c>
      <c r="D5723">
        <f t="shared" si="198"/>
        <v>572820972625</v>
      </c>
      <c r="E5723">
        <f>'Trading Days'!I5723</f>
        <v>1715.239990234375</v>
      </c>
      <c r="F5723">
        <f>'Trading Days'!J5723</f>
        <v>3.1717090519162383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7"/>
        <v>68989636</v>
      </c>
      <c r="D5724">
        <f t="shared" si="198"/>
        <v>573027916616</v>
      </c>
      <c r="E5724">
        <f>'Trading Days'!I5724</f>
        <v>1674.930053710938</v>
      </c>
      <c r="F5724">
        <f>'Trading Days'!J5724</f>
        <v>-2.3501047522760391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7"/>
        <v>69006249</v>
      </c>
      <c r="D5725">
        <f t="shared" si="198"/>
        <v>573234910443</v>
      </c>
      <c r="E5725">
        <f>'Trading Days'!I5725</f>
        <v>1664.719970703125</v>
      </c>
      <c r="F5725">
        <f>'Trading Days'!J5725</f>
        <v>-6.0958265004510404E-3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7"/>
        <v>69056100</v>
      </c>
      <c r="D5726">
        <f t="shared" si="198"/>
        <v>573856191000</v>
      </c>
      <c r="E5726">
        <f>'Trading Days'!I5726</f>
        <v>1708.869995117188</v>
      </c>
      <c r="F5726">
        <f>'Trading Days'!J5726</f>
        <v>2.6520991632854152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7"/>
        <v>69072721</v>
      </c>
      <c r="D5727">
        <f t="shared" si="198"/>
        <v>574063384231</v>
      </c>
      <c r="E5727">
        <f>'Trading Days'!I5727</f>
        <v>1775.77001953125</v>
      </c>
      <c r="F5727">
        <f>'Trading Days'!J5727</f>
        <v>3.9148691594572897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7"/>
        <v>69089344</v>
      </c>
      <c r="D5728">
        <f t="shared" si="198"/>
        <v>574270627328</v>
      </c>
      <c r="E5728">
        <f>'Trading Days'!I5728</f>
        <v>1762.68994140625</v>
      </c>
      <c r="F5728">
        <f>'Trading Days'!J5728</f>
        <v>-7.3658626855591658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7"/>
        <v>69105969</v>
      </c>
      <c r="D5729">
        <f t="shared" si="198"/>
        <v>574477920297</v>
      </c>
      <c r="E5729">
        <f>'Trading Days'!I5729</f>
        <v>1752.510009765625</v>
      </c>
      <c r="F5729">
        <f>'Trading Days'!J5729</f>
        <v>-5.7752253538723153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7"/>
        <v>69122596</v>
      </c>
      <c r="D5730">
        <f t="shared" si="198"/>
        <v>574685263144</v>
      </c>
      <c r="E5730">
        <f>'Trading Days'!I5730</f>
        <v>1702.150024414062</v>
      </c>
      <c r="F5730">
        <f>'Trading Days'!J5730</f>
        <v>-2.8735918808416971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7"/>
        <v>69172489</v>
      </c>
      <c r="D5731">
        <f t="shared" si="198"/>
        <v>575307591013</v>
      </c>
      <c r="E5731">
        <f>'Trading Days'!I5731</f>
        <v>1691.920043945312</v>
      </c>
      <c r="F5731">
        <f>'Trading Days'!J5731</f>
        <v>-6.0100345574836123E-3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7"/>
        <v>69189124</v>
      </c>
      <c r="D5732">
        <f t="shared" si="198"/>
        <v>575515133432</v>
      </c>
      <c r="E5732">
        <f>'Trading Days'!I5732</f>
        <v>1692.920043945312</v>
      </c>
      <c r="F5732">
        <f>'Trading Days'!J5732</f>
        <v>5.9104447847802E-4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7"/>
        <v>69205761</v>
      </c>
      <c r="D5733">
        <f t="shared" si="198"/>
        <v>575722725759</v>
      </c>
      <c r="E5733">
        <f>'Trading Days'!I5733</f>
        <v>1687.760009765625</v>
      </c>
      <c r="F5733">
        <f>'Trading Days'!J5733</f>
        <v>-3.048008202243047E-3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7"/>
        <v>69222400</v>
      </c>
      <c r="D5734">
        <f t="shared" si="198"/>
        <v>575930368000</v>
      </c>
      <c r="E5734">
        <f>'Trading Days'!I5734</f>
        <v>1728.410034179688</v>
      </c>
      <c r="F5734">
        <f>'Trading Days'!J5734</f>
        <v>2.4085192313395339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7"/>
        <v>69239041</v>
      </c>
      <c r="D5735">
        <f t="shared" si="198"/>
        <v>576138060161</v>
      </c>
      <c r="E5735">
        <f>'Trading Days'!I5735</f>
        <v>1682.400024414062</v>
      </c>
      <c r="F5735">
        <f>'Trading Days'!J5735</f>
        <v>-2.661984648073534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7"/>
        <v>69288976</v>
      </c>
      <c r="D5736">
        <f t="shared" si="198"/>
        <v>576761436224</v>
      </c>
      <c r="E5736">
        <f>'Trading Days'!I5736</f>
        <v>1735.75</v>
      </c>
      <c r="F5736">
        <f>'Trading Days'!J5736</f>
        <v>3.1710636478692537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7"/>
        <v>69305625</v>
      </c>
      <c r="D5737">
        <f t="shared" si="198"/>
        <v>576969328125</v>
      </c>
      <c r="E5737">
        <f>'Trading Days'!I5737</f>
        <v>1755.9599609375</v>
      </c>
      <c r="F5737">
        <f>'Trading Days'!J5737</f>
        <v>1.1643359318738391E-2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7"/>
        <v>69322276</v>
      </c>
      <c r="D5738">
        <f t="shared" si="198"/>
        <v>577177269976</v>
      </c>
      <c r="E5738">
        <f>'Trading Days'!I5738</f>
        <v>1725.760009765625</v>
      </c>
      <c r="F5738">
        <f>'Trading Days'!J5738</f>
        <v>-1.719854201900561E-2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7"/>
        <v>69338929</v>
      </c>
      <c r="D5739">
        <f t="shared" si="198"/>
        <v>577385261783</v>
      </c>
      <c r="E5739">
        <f>'Trading Days'!I5739</f>
        <v>1704.390014648438</v>
      </c>
      <c r="F5739">
        <f>'Trading Days'!J5739</f>
        <v>-1.2382947221085129E-2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7"/>
        <v>69355584</v>
      </c>
      <c r="D5740">
        <f t="shared" si="198"/>
        <v>577593303552</v>
      </c>
      <c r="E5740">
        <f>'Trading Days'!I5740</f>
        <v>1742.239990234375</v>
      </c>
      <c r="F5740">
        <f>'Trading Days'!J5740</f>
        <v>2.2207344129356651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7"/>
        <v>69405561</v>
      </c>
      <c r="D5741">
        <f t="shared" si="198"/>
        <v>578217728691</v>
      </c>
      <c r="E5741">
        <f>'Trading Days'!I5741</f>
        <v>1748.400024414062</v>
      </c>
      <c r="F5741">
        <f>'Trading Days'!J5741</f>
        <v>3.5356978454261778E-3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7"/>
        <v>69422224</v>
      </c>
      <c r="D5742">
        <f t="shared" si="198"/>
        <v>578425970368</v>
      </c>
      <c r="E5742">
        <f>'Trading Days'!I5742</f>
        <v>1796.160034179688</v>
      </c>
      <c r="F5742">
        <f>'Trading Days'!J5742</f>
        <v>2.7316408773004671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7"/>
        <v>69438889</v>
      </c>
      <c r="D5743">
        <f t="shared" si="198"/>
        <v>578634262037</v>
      </c>
      <c r="E5743">
        <f>'Trading Days'!I5743</f>
        <v>1804.329956054688</v>
      </c>
      <c r="F5743">
        <f>'Trading Days'!J5743</f>
        <v>4.5485489708778637E-3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7"/>
        <v>69455556</v>
      </c>
      <c r="D5744">
        <f t="shared" si="198"/>
        <v>578842603704</v>
      </c>
      <c r="E5744">
        <f>'Trading Days'!I5744</f>
        <v>1806.319946289062</v>
      </c>
      <c r="F5744">
        <f>'Trading Days'!J5744</f>
        <v>1.1028970769433319E-3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7"/>
        <v>69472225</v>
      </c>
      <c r="D5745">
        <f t="shared" si="198"/>
        <v>579050995375</v>
      </c>
      <c r="E5745">
        <f>'Trading Days'!I5745</f>
        <v>1846.920043945312</v>
      </c>
      <c r="F5745">
        <f>'Trading Days'!J5745</f>
        <v>2.247669231558880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7"/>
        <v>69522244</v>
      </c>
      <c r="D5746">
        <f t="shared" si="198"/>
        <v>579676470472</v>
      </c>
      <c r="E5746">
        <f>'Trading Days'!I5746</f>
        <v>1846.859985351562</v>
      </c>
      <c r="F5746">
        <f>'Trading Days'!J5746</f>
        <v>-3.2518242436552207E-5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7"/>
        <v>69538921</v>
      </c>
      <c r="D5747">
        <f t="shared" si="198"/>
        <v>579885062219</v>
      </c>
      <c r="E5747">
        <f>'Trading Days'!I5747</f>
        <v>1851.390014648438</v>
      </c>
      <c r="F5747">
        <f>'Trading Days'!J5747</f>
        <v>2.4528276820148238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7"/>
        <v>69555600</v>
      </c>
      <c r="D5748">
        <f t="shared" si="198"/>
        <v>580093704000</v>
      </c>
      <c r="E5748">
        <f>'Trading Days'!I5748</f>
        <v>1789.140014648438</v>
      </c>
      <c r="F5748">
        <f>'Trading Days'!J5748</f>
        <v>-3.3623385406354123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7"/>
        <v>69572281</v>
      </c>
      <c r="D5749">
        <f t="shared" si="198"/>
        <v>580302395821</v>
      </c>
      <c r="E5749">
        <f>'Trading Days'!I5749</f>
        <v>1779.72998046875</v>
      </c>
      <c r="F5749">
        <f>'Trading Days'!J5749</f>
        <v>-5.2595292166315311E-3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7"/>
        <v>69588964</v>
      </c>
      <c r="D5750">
        <f t="shared" si="198"/>
        <v>580511137688</v>
      </c>
      <c r="E5750">
        <f>'Trading Days'!I5750</f>
        <v>1799.869995117188</v>
      </c>
      <c r="F5750">
        <f>'Trading Days'!J5750</f>
        <v>1.131633161741386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7"/>
        <v>69639025</v>
      </c>
      <c r="D5751">
        <f t="shared" si="198"/>
        <v>581137663625</v>
      </c>
      <c r="E5751">
        <f>'Trading Days'!I5751</f>
        <v>1809.81005859375</v>
      </c>
      <c r="F5751">
        <f>'Trading Days'!J5751</f>
        <v>5.5226563604751089E-3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7"/>
        <v>69655716</v>
      </c>
      <c r="D5752">
        <f t="shared" si="198"/>
        <v>581346605736</v>
      </c>
      <c r="E5752">
        <f>'Trading Days'!I5752</f>
        <v>1808.930053710938</v>
      </c>
      <c r="F5752">
        <f>'Trading Days'!J5752</f>
        <v>-4.862415691819777E-4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7"/>
        <v>69672409</v>
      </c>
      <c r="D5753">
        <f t="shared" si="198"/>
        <v>581555597923</v>
      </c>
      <c r="E5753">
        <f>'Trading Days'!I5753</f>
        <v>1760.400024414062</v>
      </c>
      <c r="F5753">
        <f>'Trading Days'!J5753</f>
        <v>-2.682802975013809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7"/>
        <v>69689104</v>
      </c>
      <c r="D5754">
        <f t="shared" si="198"/>
        <v>581764640192</v>
      </c>
      <c r="E5754">
        <f>'Trading Days'!I5754</f>
        <v>1867.930053710938</v>
      </c>
      <c r="F5754">
        <f>'Trading Days'!J5754</f>
        <v>6.1082724270392193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7"/>
        <v>69705801</v>
      </c>
      <c r="D5755">
        <f t="shared" si="198"/>
        <v>581973732549</v>
      </c>
      <c r="E5755">
        <f>'Trading Days'!I5755</f>
        <v>1882.739990234375</v>
      </c>
      <c r="F5755">
        <f>'Trading Days'!J5755</f>
        <v>7.9285284232215592E-3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7"/>
        <v>69755904</v>
      </c>
      <c r="D5756">
        <f t="shared" si="198"/>
        <v>582601310208</v>
      </c>
      <c r="E5756">
        <f>'Trading Days'!I5756</f>
        <v>1861.25</v>
      </c>
      <c r="F5756">
        <f>'Trading Days'!J5756</f>
        <v>-1.1414210324230621E-2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7"/>
        <v>69772609</v>
      </c>
      <c r="D5757">
        <f t="shared" si="198"/>
        <v>582810602977</v>
      </c>
      <c r="E5757">
        <f>'Trading Days'!I5757</f>
        <v>1889.199951171875</v>
      </c>
      <c r="F5757">
        <f>'Trading Days'!J5757</f>
        <v>1.501676355775694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7"/>
        <v>69789316</v>
      </c>
      <c r="D5758">
        <f t="shared" si="198"/>
        <v>583019945864</v>
      </c>
      <c r="E5758">
        <f>'Trading Days'!I5758</f>
        <v>1853.170043945312</v>
      </c>
      <c r="F5758">
        <f>'Trading Days'!J5758</f>
        <v>-1.9071516069124161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7"/>
        <v>69806025</v>
      </c>
      <c r="D5759">
        <f t="shared" si="198"/>
        <v>583229338875</v>
      </c>
      <c r="E5759">
        <f>'Trading Days'!I5759</f>
        <v>1839.119995117188</v>
      </c>
      <c r="F5759">
        <f>'Trading Days'!J5759</f>
        <v>-7.5816295833339709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7"/>
        <v>69822736</v>
      </c>
      <c r="D5760">
        <f t="shared" si="198"/>
        <v>583438782016</v>
      </c>
      <c r="E5760">
        <f>'Trading Days'!I5760</f>
        <v>1849.72998046875</v>
      </c>
      <c r="F5760">
        <f>'Trading Days'!J5760</f>
        <v>5.769055515535193E-3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7"/>
        <v>69872881</v>
      </c>
      <c r="D5761">
        <f t="shared" si="198"/>
        <v>584067412279</v>
      </c>
      <c r="E5761">
        <f>'Trading Days'!I5761</f>
        <v>1839.140014648438</v>
      </c>
      <c r="F5761">
        <f>'Trading Days'!J5761</f>
        <v>-5.72514147044767E-3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si="197"/>
        <v>69889600</v>
      </c>
      <c r="D5762">
        <f t="shared" si="198"/>
        <v>584277056000</v>
      </c>
      <c r="E5762">
        <f>'Trading Days'!I5762</f>
        <v>1860.43994140625</v>
      </c>
      <c r="F5762">
        <f>'Trading Days'!J5762</f>
        <v>1.158146013254124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ref="C5763:C5826" si="199">B5763^2</f>
        <v>69906321</v>
      </c>
      <c r="D5763">
        <f t="shared" ref="D5763:D5826" si="200">B5763^3</f>
        <v>584486749881</v>
      </c>
      <c r="E5763">
        <f>'Trading Days'!I5763</f>
        <v>1863.52001953125</v>
      </c>
      <c r="F5763">
        <f>'Trading Days'!J5763</f>
        <v>1.6555643944473619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199"/>
        <v>69939769</v>
      </c>
      <c r="D5764">
        <f t="shared" si="200"/>
        <v>584906288147</v>
      </c>
      <c r="E5764">
        <f>'Trading Days'!I5764</f>
        <v>1869.18994140625</v>
      </c>
      <c r="F5764">
        <f>'Trading Days'!J5764</f>
        <v>3.042587047938472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199"/>
        <v>69989956</v>
      </c>
      <c r="D5765">
        <f t="shared" si="200"/>
        <v>585535971896</v>
      </c>
      <c r="E5765">
        <f>'Trading Days'!I5765</f>
        <v>1830.9599609375</v>
      </c>
      <c r="F5765">
        <f>'Trading Days'!J5765</f>
        <v>-2.0452699654476159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199"/>
        <v>70006689</v>
      </c>
      <c r="D5766">
        <f t="shared" si="200"/>
        <v>585745966863</v>
      </c>
      <c r="E5766">
        <f>'Trading Days'!I5766</f>
        <v>1836.550048828125</v>
      </c>
      <c r="F5766">
        <f>'Trading Days'!J5766</f>
        <v>3.0530912799222598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199"/>
        <v>70023424</v>
      </c>
      <c r="D5767">
        <f t="shared" si="200"/>
        <v>585956012032</v>
      </c>
      <c r="E5767">
        <f>'Trading Days'!I5767</f>
        <v>1886.579956054688</v>
      </c>
      <c r="F5767">
        <f>'Trading Days'!J5767</f>
        <v>2.7241243579768652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199"/>
        <v>70040161</v>
      </c>
      <c r="D5768">
        <f t="shared" si="200"/>
        <v>586166107409</v>
      </c>
      <c r="E5768">
        <f>'Trading Days'!I5768</f>
        <v>1881.680053710938</v>
      </c>
      <c r="F5768">
        <f>'Trading Days'!J5768</f>
        <v>-2.5972407519885281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199"/>
        <v>70056900</v>
      </c>
      <c r="D5769">
        <f t="shared" si="200"/>
        <v>586376253000</v>
      </c>
      <c r="E5769">
        <f>'Trading Days'!I5769</f>
        <v>1892.839965820312</v>
      </c>
      <c r="F5769">
        <f>'Trading Days'!J5769</f>
        <v>5.9308234082438016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199"/>
        <v>70107129</v>
      </c>
      <c r="D5770">
        <f t="shared" si="200"/>
        <v>587006991117</v>
      </c>
      <c r="E5770">
        <f>'Trading Days'!I5770</f>
        <v>1840.219970703125</v>
      </c>
      <c r="F5770">
        <f>'Trading Days'!J5770</f>
        <v>-2.779949497441148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199"/>
        <v>70123876</v>
      </c>
      <c r="D5771">
        <f t="shared" si="200"/>
        <v>587217337624</v>
      </c>
      <c r="E5771">
        <f>'Trading Days'!I5771</f>
        <v>1812.579956054688</v>
      </c>
      <c r="F5771">
        <f>'Trading Days'!J5771</f>
        <v>-1.5019951466930361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199"/>
        <v>70140625</v>
      </c>
      <c r="D5772">
        <f t="shared" si="200"/>
        <v>587427734375</v>
      </c>
      <c r="E5772">
        <f>'Trading Days'!I5772</f>
        <v>1806.900024414062</v>
      </c>
      <c r="F5772">
        <f>'Trading Days'!J5772</f>
        <v>-3.1336171525304661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199"/>
        <v>70157376</v>
      </c>
      <c r="D5773">
        <f t="shared" si="200"/>
        <v>587638181376</v>
      </c>
      <c r="E5773">
        <f>'Trading Days'!I5773</f>
        <v>1818.2900390625</v>
      </c>
      <c r="F5773">
        <f>'Trading Days'!J5773</f>
        <v>6.3036219461736209E-3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199"/>
        <v>70174129</v>
      </c>
      <c r="D5774">
        <f t="shared" si="200"/>
        <v>587848678633</v>
      </c>
      <c r="E5774">
        <f>'Trading Days'!I5774</f>
        <v>1796.660034179688</v>
      </c>
      <c r="F5774">
        <f>'Trading Days'!J5774</f>
        <v>-1.189579463019241E-2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199"/>
        <v>70224400</v>
      </c>
      <c r="D5775">
        <f t="shared" si="200"/>
        <v>588480472000</v>
      </c>
      <c r="E5775">
        <f>'Trading Days'!I5775</f>
        <v>1818.609985351562</v>
      </c>
      <c r="F5775">
        <f>'Trading Days'!J5775</f>
        <v>1.2217086568576009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199"/>
        <v>70241161</v>
      </c>
      <c r="D5776">
        <f t="shared" si="200"/>
        <v>588691170341</v>
      </c>
      <c r="E5776">
        <f>'Trading Days'!I5776</f>
        <v>1832.359985351562</v>
      </c>
      <c r="F5776">
        <f>'Trading Days'!J5776</f>
        <v>7.5607195114690828E-3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199"/>
        <v>70257924</v>
      </c>
      <c r="D5777">
        <f t="shared" si="200"/>
        <v>588901918968</v>
      </c>
      <c r="E5777">
        <f>'Trading Days'!I5777</f>
        <v>1820.449951171875</v>
      </c>
      <c r="F5777">
        <f>'Trading Days'!J5777</f>
        <v>-6.4998331522733146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199"/>
        <v>70274689</v>
      </c>
      <c r="D5778">
        <f t="shared" si="200"/>
        <v>589112717887</v>
      </c>
      <c r="E5778">
        <f>'Trading Days'!I5778</f>
        <v>1774.609985351562</v>
      </c>
      <c r="F5778">
        <f>'Trading Days'!J5778</f>
        <v>-2.5180569117434159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199"/>
        <v>70291456</v>
      </c>
      <c r="D5779">
        <f t="shared" si="200"/>
        <v>589323567104</v>
      </c>
      <c r="E5779">
        <f>'Trading Days'!I5779</f>
        <v>1763.420043945312</v>
      </c>
      <c r="F5779">
        <f>'Trading Days'!J5779</f>
        <v>-6.3055778444935928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199"/>
        <v>70341769</v>
      </c>
      <c r="D5780">
        <f t="shared" si="200"/>
        <v>589956416603</v>
      </c>
      <c r="E5780">
        <f>'Trading Days'!I5780</f>
        <v>1738.579956054688</v>
      </c>
      <c r="F5780">
        <f>'Trading Days'!J5780</f>
        <v>-1.4086313681140441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199"/>
        <v>70358544</v>
      </c>
      <c r="D5781">
        <f t="shared" si="200"/>
        <v>590167467072</v>
      </c>
      <c r="E5781">
        <f>'Trading Days'!I5781</f>
        <v>1748.02001953125</v>
      </c>
      <c r="F5781">
        <f>'Trading Days'!J5781</f>
        <v>5.4297551537314534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199"/>
        <v>70375321</v>
      </c>
      <c r="D5782">
        <f t="shared" si="200"/>
        <v>590378567869</v>
      </c>
      <c r="E5782">
        <f>'Trading Days'!I5782</f>
        <v>1776.93994140625</v>
      </c>
      <c r="F5782">
        <f>'Trading Days'!J5782</f>
        <v>1.6544388251774841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199"/>
        <v>70392100</v>
      </c>
      <c r="D5783">
        <f t="shared" si="200"/>
        <v>590589719000</v>
      </c>
      <c r="E5783">
        <f>'Trading Days'!I5783</f>
        <v>1754.089965820312</v>
      </c>
      <c r="F5783">
        <f>'Trading Days'!J5783</f>
        <v>-1.2859171575520301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199"/>
        <v>70408881</v>
      </c>
      <c r="D5784">
        <f t="shared" si="200"/>
        <v>590800920471</v>
      </c>
      <c r="E5784">
        <f>'Trading Days'!I5784</f>
        <v>1760.930053710938</v>
      </c>
      <c r="F5784">
        <f>'Trading Days'!J5784</f>
        <v>3.899508020631659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199"/>
        <v>70476025</v>
      </c>
      <c r="D5785">
        <f t="shared" si="200"/>
        <v>591646229875</v>
      </c>
      <c r="E5785">
        <f>'Trading Days'!I5785</f>
        <v>1749.52001953125</v>
      </c>
      <c r="F5785">
        <f>'Trading Days'!J5785</f>
        <v>-6.4795499149116198E-3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199"/>
        <v>70492816</v>
      </c>
      <c r="D5786">
        <f t="shared" si="200"/>
        <v>591857683136</v>
      </c>
      <c r="E5786">
        <f>'Trading Days'!I5786</f>
        <v>1722.02001953125</v>
      </c>
      <c r="F5786">
        <f>'Trading Days'!J5786</f>
        <v>-1.5718596925440202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199"/>
        <v>70509609</v>
      </c>
      <c r="D5787">
        <f t="shared" si="200"/>
        <v>592069186773</v>
      </c>
      <c r="E5787">
        <f>'Trading Days'!I5787</f>
        <v>1766.25</v>
      </c>
      <c r="F5787">
        <f>'Trading Days'!J5787</f>
        <v>2.568493976091513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199"/>
        <v>70526404</v>
      </c>
      <c r="D5788">
        <f t="shared" si="200"/>
        <v>592280740792</v>
      </c>
      <c r="E5788">
        <f>'Trading Days'!I5788</f>
        <v>1761.25</v>
      </c>
      <c r="F5788">
        <f>'Trading Days'!J5788</f>
        <v>-2.8308563340410102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199"/>
        <v>70593604</v>
      </c>
      <c r="D5789">
        <f t="shared" si="200"/>
        <v>593127460808</v>
      </c>
      <c r="E5789">
        <f>'Trading Days'!I5789</f>
        <v>1750.72998046875</v>
      </c>
      <c r="F5789">
        <f>'Trading Days'!J5789</f>
        <v>-5.9730416075230996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199"/>
        <v>70610409</v>
      </c>
      <c r="D5790">
        <f t="shared" si="200"/>
        <v>593339266827</v>
      </c>
      <c r="E5790">
        <f>'Trading Days'!I5790</f>
        <v>1772.5400390625</v>
      </c>
      <c r="F5790">
        <f>'Trading Days'!J5790</f>
        <v>1.245769412591557E-2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199"/>
        <v>70627216</v>
      </c>
      <c r="D5791">
        <f t="shared" si="200"/>
        <v>593551123264</v>
      </c>
      <c r="E5791">
        <f>'Trading Days'!I5791</f>
        <v>1753.18994140625</v>
      </c>
      <c r="F5791">
        <f>'Trading Days'!J5791</f>
        <v>-1.0916592703025359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199"/>
        <v>70644025</v>
      </c>
      <c r="D5792">
        <f t="shared" si="200"/>
        <v>593763030125</v>
      </c>
      <c r="E5792">
        <f>'Trading Days'!I5792</f>
        <v>1792.800048828125</v>
      </c>
      <c r="F5792">
        <f>'Trading Days'!J5792</f>
        <v>2.2593163744769829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199"/>
        <v>70694464</v>
      </c>
      <c r="D5793">
        <f t="shared" si="200"/>
        <v>594399053312</v>
      </c>
      <c r="E5793">
        <f>'Trading Days'!I5793</f>
        <v>1795.910034179688</v>
      </c>
      <c r="F5793">
        <f>'Trading Days'!J5793</f>
        <v>1.7347084264058841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199"/>
        <v>70711281</v>
      </c>
      <c r="D5794">
        <f t="shared" si="200"/>
        <v>594611161929</v>
      </c>
      <c r="E5794">
        <f>'Trading Days'!I5794</f>
        <v>1822.650024414062</v>
      </c>
      <c r="F5794">
        <f>'Trading Days'!J5794</f>
        <v>1.4889381831750811E-2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199"/>
        <v>70728100</v>
      </c>
      <c r="D5795">
        <f t="shared" si="200"/>
        <v>594823321000</v>
      </c>
      <c r="E5795">
        <f>'Trading Days'!I5795</f>
        <v>1844.050048828125</v>
      </c>
      <c r="F5795">
        <f>'Trading Days'!J5795</f>
        <v>1.174115937092335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199"/>
        <v>70744921</v>
      </c>
      <c r="D5796">
        <f t="shared" si="200"/>
        <v>595035530531</v>
      </c>
      <c r="E5796">
        <f>'Trading Days'!I5796</f>
        <v>1876.06005859375</v>
      </c>
      <c r="F5796">
        <f>'Trading Days'!J5796</f>
        <v>1.7358536329296959E-2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199"/>
        <v>70761744</v>
      </c>
      <c r="D5797">
        <f t="shared" si="200"/>
        <v>595247790528</v>
      </c>
      <c r="E5797">
        <f>'Trading Days'!I5797</f>
        <v>1887.030029296875</v>
      </c>
      <c r="F5797">
        <f>'Trading Days'!J5797</f>
        <v>5.8473451598068937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199"/>
        <v>70829056</v>
      </c>
      <c r="D5798">
        <f t="shared" si="200"/>
        <v>596097335296</v>
      </c>
      <c r="E5798">
        <f>'Trading Days'!I5798</f>
        <v>1884.2900390625</v>
      </c>
      <c r="F5798">
        <f>'Trading Days'!J5798</f>
        <v>-1.452011993362867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199"/>
        <v>70845889</v>
      </c>
      <c r="D5799">
        <f t="shared" si="200"/>
        <v>596309847713</v>
      </c>
      <c r="E5799">
        <f>'Trading Days'!I5799</f>
        <v>1854.359985351562</v>
      </c>
      <c r="F5799">
        <f>'Trading Days'!J5799</f>
        <v>-1.588399508062421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199"/>
        <v>70862724</v>
      </c>
      <c r="D5800">
        <f t="shared" si="200"/>
        <v>596522410632</v>
      </c>
      <c r="E5800">
        <f>'Trading Days'!I5800</f>
        <v>1836.349975585938</v>
      </c>
      <c r="F5800">
        <f>'Trading Days'!J5800</f>
        <v>-9.7122510774031445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199"/>
        <v>70879561</v>
      </c>
      <c r="D5801">
        <f t="shared" si="200"/>
        <v>596735024059</v>
      </c>
      <c r="E5801">
        <f>'Trading Days'!I5801</f>
        <v>1867.339965820312</v>
      </c>
      <c r="F5801">
        <f>'Trading Days'!J5801</f>
        <v>1.6875862796516209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199"/>
        <v>70930084</v>
      </c>
      <c r="D5802">
        <f t="shared" si="200"/>
        <v>597373167448</v>
      </c>
      <c r="E5802">
        <f>'Trading Days'!I5802</f>
        <v>1890.77001953125</v>
      </c>
      <c r="F5802">
        <f>'Trading Days'!J5802</f>
        <v>1.2547288731457719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199"/>
        <v>70946929</v>
      </c>
      <c r="D5803">
        <f t="shared" si="200"/>
        <v>597585982967</v>
      </c>
      <c r="E5803">
        <f>'Trading Days'!I5803</f>
        <v>1885.609985351562</v>
      </c>
      <c r="F5803">
        <f>'Trading Days'!J5803</f>
        <v>-2.7290649451735538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199"/>
        <v>70963776</v>
      </c>
      <c r="D5804">
        <f t="shared" si="200"/>
        <v>597798849024</v>
      </c>
      <c r="E5804">
        <f>'Trading Days'!I5804</f>
        <v>1890.319946289062</v>
      </c>
      <c r="F5804">
        <f>'Trading Days'!J5804</f>
        <v>2.4978447155505901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199"/>
        <v>70980625</v>
      </c>
      <c r="D5805">
        <f t="shared" si="200"/>
        <v>598011765625</v>
      </c>
      <c r="E5805">
        <f>'Trading Days'!I5805</f>
        <v>1903.06005859375</v>
      </c>
      <c r="F5805">
        <f>'Trading Days'!J5805</f>
        <v>6.7396592464139538E-3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199"/>
        <v>70997476</v>
      </c>
      <c r="D5806">
        <f t="shared" si="200"/>
        <v>598224732776</v>
      </c>
      <c r="E5806">
        <f>'Trading Days'!I5806</f>
        <v>1911.4599609375</v>
      </c>
      <c r="F5806">
        <f>'Trading Days'!J5806</f>
        <v>4.4138924075560748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199"/>
        <v>71048041</v>
      </c>
      <c r="D5807">
        <f t="shared" si="200"/>
        <v>598863937589</v>
      </c>
      <c r="E5807">
        <f>'Trading Days'!I5807</f>
        <v>1885.719970703125</v>
      </c>
      <c r="F5807">
        <f>'Trading Days'!J5807</f>
        <v>-1.3466141462754161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199"/>
        <v>71064900</v>
      </c>
      <c r="D5808">
        <f t="shared" si="200"/>
        <v>599077107000</v>
      </c>
      <c r="E5808">
        <f>'Trading Days'!I5808</f>
        <v>1931.93994140625</v>
      </c>
      <c r="F5808">
        <f>'Trading Days'!J5808</f>
        <v>2.4510516630892539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199"/>
        <v>71081761</v>
      </c>
      <c r="D5809">
        <f t="shared" si="200"/>
        <v>599290326991</v>
      </c>
      <c r="E5809">
        <f>'Trading Days'!I5809</f>
        <v>1960.81005859375</v>
      </c>
      <c r="F5809">
        <f>'Trading Days'!J5809</f>
        <v>1.494358937808671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199"/>
        <v>71098624</v>
      </c>
      <c r="D5810">
        <f t="shared" si="200"/>
        <v>599503597568</v>
      </c>
      <c r="E5810">
        <f>'Trading Days'!I5810</f>
        <v>2001.219970703125</v>
      </c>
      <c r="F5810">
        <f>'Trading Days'!J5810</f>
        <v>2.0608784584854819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199"/>
        <v>71115489</v>
      </c>
      <c r="D5811">
        <f t="shared" si="200"/>
        <v>599716918737</v>
      </c>
      <c r="E5811">
        <f>'Trading Days'!I5811</f>
        <v>1985.530029296875</v>
      </c>
      <c r="F5811">
        <f>'Trading Days'!J5811</f>
        <v>-7.8401883031066211E-3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199"/>
        <v>71166096</v>
      </c>
      <c r="D5812">
        <f t="shared" si="200"/>
        <v>600357185856</v>
      </c>
      <c r="E5812">
        <f>'Trading Days'!I5812</f>
        <v>1957.719970703125</v>
      </c>
      <c r="F5812">
        <f>'Trading Days'!J5812</f>
        <v>-1.4006365143516939E-2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199"/>
        <v>71182969</v>
      </c>
      <c r="D5813">
        <f t="shared" si="200"/>
        <v>600570709453</v>
      </c>
      <c r="E5813">
        <f>'Trading Days'!I5813</f>
        <v>1972.609985351562</v>
      </c>
      <c r="F5813">
        <f>'Trading Days'!J5813</f>
        <v>7.6057939190807833E-3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199"/>
        <v>71199844</v>
      </c>
      <c r="D5814">
        <f t="shared" si="200"/>
        <v>600784283672</v>
      </c>
      <c r="E5814">
        <f>'Trading Days'!I5814</f>
        <v>1942.599975585938</v>
      </c>
      <c r="F5814">
        <f>'Trading Days'!J5814</f>
        <v>-1.521335184779349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199"/>
        <v>71216721</v>
      </c>
      <c r="D5815">
        <f t="shared" si="200"/>
        <v>600997908519</v>
      </c>
      <c r="E5815">
        <f>'Trading Days'!I5815</f>
        <v>1915.339965820312</v>
      </c>
      <c r="F5815">
        <f>'Trading Days'!J5815</f>
        <v>-1.403274483075378E-2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199"/>
        <v>71233600</v>
      </c>
      <c r="D5816">
        <f t="shared" si="200"/>
        <v>601211584000</v>
      </c>
      <c r="E5816">
        <f>'Trading Days'!I5816</f>
        <v>1918.81005859375</v>
      </c>
      <c r="F5816">
        <f>'Trading Days'!J5816</f>
        <v>1.8117372557158169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199"/>
        <v>71284249</v>
      </c>
      <c r="D5817">
        <f t="shared" si="200"/>
        <v>601852914307</v>
      </c>
      <c r="E5817">
        <f>'Trading Days'!I5817</f>
        <v>1941.140014648438</v>
      </c>
      <c r="F5817">
        <f>'Trading Days'!J5817</f>
        <v>1.163739785221529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199"/>
        <v>71301136</v>
      </c>
      <c r="D5818">
        <f t="shared" si="200"/>
        <v>602066792384</v>
      </c>
      <c r="E5818">
        <f>'Trading Days'!I5818</f>
        <v>1939.910034179688</v>
      </c>
      <c r="F5818">
        <f>'Trading Days'!J5818</f>
        <v>-6.3363820201955967E-4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199"/>
        <v>71318025</v>
      </c>
      <c r="D5819">
        <f t="shared" si="200"/>
        <v>602280721125</v>
      </c>
      <c r="E5819">
        <f>'Trading Days'!I5819</f>
        <v>1960.969970703125</v>
      </c>
      <c r="F5819">
        <f>'Trading Days'!J5819</f>
        <v>1.0856140827346429E-2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199"/>
        <v>71334916</v>
      </c>
      <c r="D5820">
        <f t="shared" si="200"/>
        <v>602494700536</v>
      </c>
      <c r="E5820">
        <f>'Trading Days'!I5820</f>
        <v>1942.2099609375</v>
      </c>
      <c r="F5820">
        <f>'Trading Days'!J5820</f>
        <v>-9.5666991569984816E-3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199"/>
        <v>71351809</v>
      </c>
      <c r="D5821">
        <f t="shared" si="200"/>
        <v>602708730623</v>
      </c>
      <c r="E5821">
        <f>'Trading Days'!I5821</f>
        <v>1946.359985351562</v>
      </c>
      <c r="F5821">
        <f>'Trading Days'!J5821</f>
        <v>2.1367537483223402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199"/>
        <v>71419401</v>
      </c>
      <c r="D5822">
        <f t="shared" si="200"/>
        <v>603565357851</v>
      </c>
      <c r="E5822">
        <f>'Trading Days'!I5822</f>
        <v>1888.2099609375</v>
      </c>
      <c r="F5822">
        <f>'Trading Days'!J5822</f>
        <v>-2.987629464831942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199"/>
        <v>71436304</v>
      </c>
      <c r="D5823">
        <f t="shared" si="200"/>
        <v>603779641408</v>
      </c>
      <c r="E5823">
        <f>'Trading Days'!I5823</f>
        <v>1894.680053710938</v>
      </c>
      <c r="F5823">
        <f>'Trading Days'!J5823</f>
        <v>3.4265748551742799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199"/>
        <v>71453209</v>
      </c>
      <c r="D5824">
        <f t="shared" si="200"/>
        <v>603993975677</v>
      </c>
      <c r="E5824">
        <f>'Trading Days'!I5824</f>
        <v>1908.089965820312</v>
      </c>
      <c r="F5824">
        <f>'Trading Days'!J5824</f>
        <v>7.0776657426192546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199"/>
        <v>71470116</v>
      </c>
      <c r="D5825">
        <f t="shared" si="200"/>
        <v>604208360664</v>
      </c>
      <c r="E5825">
        <f>'Trading Days'!I5825</f>
        <v>1890.489990234375</v>
      </c>
      <c r="F5825">
        <f>'Trading Days'!J5825</f>
        <v>-9.2238709396339491E-3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si="199"/>
        <v>71520849</v>
      </c>
      <c r="D5826">
        <f t="shared" si="200"/>
        <v>604851819993</v>
      </c>
      <c r="E5826">
        <f>'Trading Days'!I5826</f>
        <v>1896.27001953125</v>
      </c>
      <c r="F5826">
        <f>'Trading Days'!J5826</f>
        <v>3.057423909532897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ref="C5827:C5890" si="201">B5827^2</f>
        <v>71537764</v>
      </c>
      <c r="D5827">
        <f t="shared" ref="D5827:D5890" si="202">B5827^3</f>
        <v>605066407912</v>
      </c>
      <c r="E5827">
        <f>'Trading Days'!I5827</f>
        <v>1896.989990234375</v>
      </c>
      <c r="F5827">
        <f>'Trading Days'!J5827</f>
        <v>3.7967731162202872E-4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1"/>
        <v>71554681</v>
      </c>
      <c r="D5828">
        <f t="shared" si="202"/>
        <v>605281046579</v>
      </c>
      <c r="E5828">
        <f>'Trading Days'!I5828</f>
        <v>1898.430053710938</v>
      </c>
      <c r="F5828">
        <f>'Trading Days'!J5828</f>
        <v>7.5913077242173443E-4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1"/>
        <v>71571600</v>
      </c>
      <c r="D5829">
        <f t="shared" si="202"/>
        <v>605495736000</v>
      </c>
      <c r="E5829">
        <f>'Trading Days'!I5829</f>
        <v>1902.660034179688</v>
      </c>
      <c r="F5829">
        <f>'Trading Days'!J5829</f>
        <v>2.2281465995976908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1"/>
        <v>71588521</v>
      </c>
      <c r="D5830">
        <f t="shared" si="202"/>
        <v>605710476181</v>
      </c>
      <c r="E5830">
        <f>'Trading Days'!I5830</f>
        <v>1928.260009765625</v>
      </c>
      <c r="F5830">
        <f>'Trading Days'!J5830</f>
        <v>1.3454834350885131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1"/>
        <v>71639296</v>
      </c>
      <c r="D5831">
        <f t="shared" si="202"/>
        <v>606355001344</v>
      </c>
      <c r="E5831">
        <f>'Trading Days'!I5831</f>
        <v>1899.760009765625</v>
      </c>
      <c r="F5831">
        <f>'Trading Days'!J5831</f>
        <v>-1.478016442578411E-2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1"/>
        <v>71656225</v>
      </c>
      <c r="D5832">
        <f t="shared" si="202"/>
        <v>606569944625</v>
      </c>
      <c r="E5832">
        <f>'Trading Days'!I5832</f>
        <v>1878.719970703125</v>
      </c>
      <c r="F5832">
        <f>'Trading Days'!J5832</f>
        <v>-1.107510367327702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1"/>
        <v>71673156</v>
      </c>
      <c r="D5833">
        <f t="shared" si="202"/>
        <v>606784938696</v>
      </c>
      <c r="E5833">
        <f>'Trading Days'!I5833</f>
        <v>1879.47998046875</v>
      </c>
      <c r="F5833">
        <f>'Trading Days'!J5833</f>
        <v>4.0453594866529658E-4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1"/>
        <v>71690089</v>
      </c>
      <c r="D5834">
        <f t="shared" si="202"/>
        <v>606999983563</v>
      </c>
      <c r="E5834">
        <f>'Trading Days'!I5834</f>
        <v>1826.589965820312</v>
      </c>
      <c r="F5834">
        <f>'Trading Days'!J5834</f>
        <v>-2.814077042483154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1"/>
        <v>71707024</v>
      </c>
      <c r="D5835">
        <f t="shared" si="202"/>
        <v>607215079232</v>
      </c>
      <c r="E5835">
        <f>'Trading Days'!I5835</f>
        <v>1772.699951171875</v>
      </c>
      <c r="F5835">
        <f>'Trading Days'!J5835</f>
        <v>-2.950307165638855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1"/>
        <v>71757841</v>
      </c>
      <c r="D5836">
        <f t="shared" si="202"/>
        <v>607860671111</v>
      </c>
      <c r="E5836">
        <f>'Trading Days'!I5836</f>
        <v>1744.300048828125</v>
      </c>
      <c r="F5836">
        <f>'Trading Days'!J5836</f>
        <v>-1.602070464602634E-2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1"/>
        <v>71774784</v>
      </c>
      <c r="D5837">
        <f t="shared" si="202"/>
        <v>608075970048</v>
      </c>
      <c r="E5837">
        <f>'Trading Days'!I5837</f>
        <v>1776.890014648438</v>
      </c>
      <c r="F5837">
        <f>'Trading Days'!J5837</f>
        <v>1.8683692546020311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1"/>
        <v>71791729</v>
      </c>
      <c r="D5838">
        <f t="shared" si="202"/>
        <v>608291319817</v>
      </c>
      <c r="E5838">
        <f>'Trading Days'!I5838</f>
        <v>1745.93994140625</v>
      </c>
      <c r="F5838">
        <f>'Trading Days'!J5838</f>
        <v>-1.741811422600148E-2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1"/>
        <v>71808676</v>
      </c>
      <c r="D5839">
        <f t="shared" si="202"/>
        <v>608506720424</v>
      </c>
      <c r="E5839">
        <f>'Trading Days'!I5839</f>
        <v>1771.239990234375</v>
      </c>
      <c r="F5839">
        <f>'Trading Days'!J5839</f>
        <v>1.449078987662511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1"/>
        <v>71825625</v>
      </c>
      <c r="D5840">
        <f t="shared" si="202"/>
        <v>608722171875</v>
      </c>
      <c r="E5840">
        <f>'Trading Days'!I5840</f>
        <v>1725.890014648438</v>
      </c>
      <c r="F5840">
        <f>'Trading Days'!J5840</f>
        <v>-2.5603518346453021E-2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1"/>
        <v>71876484</v>
      </c>
      <c r="D5841">
        <f t="shared" si="202"/>
        <v>609368831352</v>
      </c>
      <c r="E5841">
        <f>'Trading Days'!I5841</f>
        <v>1744.989990234375</v>
      </c>
      <c r="F5841">
        <f>'Trading Days'!J5841</f>
        <v>1.1066739724910899E-2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1"/>
        <v>71893441</v>
      </c>
      <c r="D5842">
        <f t="shared" si="202"/>
        <v>609584486239</v>
      </c>
      <c r="E5842">
        <f>'Trading Days'!I5842</f>
        <v>1777.739990234375</v>
      </c>
      <c r="F5842">
        <f>'Trading Days'!J5842</f>
        <v>1.876801596758804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1"/>
        <v>71910400</v>
      </c>
      <c r="D5843">
        <f t="shared" si="202"/>
        <v>609800192000</v>
      </c>
      <c r="E5843">
        <f>'Trading Days'!I5843</f>
        <v>1727.359985351562</v>
      </c>
      <c r="F5843">
        <f>'Trading Days'!J5843</f>
        <v>-2.833935511355112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1"/>
        <v>71927361</v>
      </c>
      <c r="D5844">
        <f t="shared" si="202"/>
        <v>610015948641</v>
      </c>
      <c r="E5844">
        <f>'Trading Days'!I5844</f>
        <v>1720.2900390625</v>
      </c>
      <c r="F5844">
        <f>'Trading Days'!J5844</f>
        <v>-4.0929200334712812E-3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1"/>
        <v>71944324</v>
      </c>
      <c r="D5845">
        <f t="shared" si="202"/>
        <v>610231756168</v>
      </c>
      <c r="E5845">
        <f>'Trading Days'!I5845</f>
        <v>1734.920043945312</v>
      </c>
      <c r="F5845">
        <f>'Trading Days'!J5845</f>
        <v>8.5043827207096356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1"/>
        <v>71995225</v>
      </c>
      <c r="D5846">
        <f t="shared" si="202"/>
        <v>610879484125</v>
      </c>
      <c r="E5846">
        <f>'Trading Days'!I5846</f>
        <v>1753.670043945312</v>
      </c>
      <c r="F5846">
        <f>'Trading Days'!J5846</f>
        <v>1.0807414477362E-2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1"/>
        <v>72012196</v>
      </c>
      <c r="D5847">
        <f t="shared" si="202"/>
        <v>611095495256</v>
      </c>
      <c r="E5847">
        <f>'Trading Days'!I5847</f>
        <v>1752.630004882812</v>
      </c>
      <c r="F5847">
        <f>'Trading Days'!J5847</f>
        <v>-5.9306428030225788E-4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1"/>
        <v>72029169</v>
      </c>
      <c r="D5848">
        <f t="shared" si="202"/>
        <v>611311557303</v>
      </c>
      <c r="E5848">
        <f>'Trading Days'!I5848</f>
        <v>1771.599975585938</v>
      </c>
      <c r="F5848">
        <f>'Trading Days'!J5848</f>
        <v>1.082371672873106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1"/>
        <v>72046144</v>
      </c>
      <c r="D5849">
        <f t="shared" si="202"/>
        <v>611527670272</v>
      </c>
      <c r="E5849">
        <f>'Trading Days'!I5849</f>
        <v>1768.380004882812</v>
      </c>
      <c r="F5849">
        <f>'Trading Days'!J5849</f>
        <v>-1.8175495300856159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1"/>
        <v>72063121</v>
      </c>
      <c r="D5850">
        <f t="shared" si="202"/>
        <v>611743834169</v>
      </c>
      <c r="E5850">
        <f>'Trading Days'!I5850</f>
        <v>1802.47998046875</v>
      </c>
      <c r="F5850">
        <f>'Trading Days'!J5850</f>
        <v>1.9283171881485869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1"/>
        <v>72114064</v>
      </c>
      <c r="D5851">
        <f t="shared" si="202"/>
        <v>612392631488</v>
      </c>
      <c r="E5851">
        <f>'Trading Days'!I5851</f>
        <v>1802.31005859375</v>
      </c>
      <c r="F5851">
        <f>'Trading Days'!J5851</f>
        <v>-9.427115798299468E-5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1"/>
        <v>72131049</v>
      </c>
      <c r="D5852">
        <f t="shared" si="202"/>
        <v>612608999157</v>
      </c>
      <c r="E5852">
        <f>'Trading Days'!I5852</f>
        <v>1769.650024414062</v>
      </c>
      <c r="F5852">
        <f>'Trading Days'!J5852</f>
        <v>-1.8121207293916419E-2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1"/>
        <v>72148036</v>
      </c>
      <c r="D5853">
        <f t="shared" si="202"/>
        <v>612825417784</v>
      </c>
      <c r="E5853">
        <f>'Trading Days'!I5853</f>
        <v>1752.130004882812</v>
      </c>
      <c r="F5853">
        <f>'Trading Days'!J5853</f>
        <v>-9.9002736640262379E-3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1"/>
        <v>72165025</v>
      </c>
      <c r="D5854">
        <f t="shared" si="202"/>
        <v>613041887375</v>
      </c>
      <c r="E5854">
        <f>'Trading Days'!I5854</f>
        <v>1754.4599609375</v>
      </c>
      <c r="F5854">
        <f>'Trading Days'!J5854</f>
        <v>1.3297849178970369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1"/>
        <v>72233001</v>
      </c>
      <c r="D5855">
        <f t="shared" si="202"/>
        <v>613908275499</v>
      </c>
      <c r="E5855">
        <f>'Trading Days'!I5855</f>
        <v>1772.43994140625</v>
      </c>
      <c r="F5855">
        <f>'Trading Days'!J5855</f>
        <v>1.0248156623159589E-2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1"/>
        <v>72250000</v>
      </c>
      <c r="D5856">
        <f t="shared" si="202"/>
        <v>614125000000</v>
      </c>
      <c r="E5856">
        <f>'Trading Days'!I5856</f>
        <v>1786.589965820312</v>
      </c>
      <c r="F5856">
        <f>'Trading Days'!J5856</f>
        <v>7.9833590315254721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1"/>
        <v>72267001</v>
      </c>
      <c r="D5857">
        <f t="shared" si="202"/>
        <v>614341775501</v>
      </c>
      <c r="E5857">
        <f>'Trading Days'!I5857</f>
        <v>1773.699951171875</v>
      </c>
      <c r="F5857">
        <f>'Trading Days'!J5857</f>
        <v>-7.2148701688909966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1"/>
        <v>72284004</v>
      </c>
      <c r="D5858">
        <f t="shared" si="202"/>
        <v>614558602008</v>
      </c>
      <c r="E5858">
        <f>'Trading Days'!I5858</f>
        <v>1796.680053710938</v>
      </c>
      <c r="F5858">
        <f>'Trading Days'!J5858</f>
        <v>1.29560259185213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1"/>
        <v>72301009</v>
      </c>
      <c r="D5859">
        <f t="shared" si="202"/>
        <v>614775479527</v>
      </c>
      <c r="E5859">
        <f>'Trading Days'!I5859</f>
        <v>1781.150024414062</v>
      </c>
      <c r="F5859">
        <f>'Trading Days'!J5859</f>
        <v>-8.6437366880094402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1"/>
        <v>72352036</v>
      </c>
      <c r="D5860">
        <f t="shared" si="202"/>
        <v>615426418216</v>
      </c>
      <c r="E5860">
        <f>'Trading Days'!I5860</f>
        <v>1802.839965820312</v>
      </c>
      <c r="F5860">
        <f>'Trading Days'!J5860</f>
        <v>1.217749269233237E-2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1"/>
        <v>72369049</v>
      </c>
      <c r="D5861">
        <f t="shared" si="202"/>
        <v>615643499843</v>
      </c>
      <c r="E5861">
        <f>'Trading Days'!I5861</f>
        <v>1795.550048828125</v>
      </c>
      <c r="F5861">
        <f>'Trading Days'!J5861</f>
        <v>-4.0435740999729131E-3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1"/>
        <v>72386064</v>
      </c>
      <c r="D5862">
        <f t="shared" si="202"/>
        <v>615860632512</v>
      </c>
      <c r="E5862">
        <f>'Trading Days'!I5862</f>
        <v>1799.43994140625</v>
      </c>
      <c r="F5862">
        <f>'Trading Days'!J5862</f>
        <v>2.1664072135798569E-3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1"/>
        <v>72403081</v>
      </c>
      <c r="D5863">
        <f t="shared" si="202"/>
        <v>616077816229</v>
      </c>
      <c r="E5863">
        <f>'Trading Days'!I5863</f>
        <v>1789.699951171875</v>
      </c>
      <c r="F5863">
        <f>'Trading Days'!J5863</f>
        <v>-5.4127898410231126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1"/>
        <v>72420100</v>
      </c>
      <c r="D5864">
        <f t="shared" si="202"/>
        <v>616295051000</v>
      </c>
      <c r="E5864">
        <f>'Trading Days'!I5864</f>
        <v>1791.510009765625</v>
      </c>
      <c r="F5864">
        <f>'Trading Days'!J5864</f>
        <v>1.0113754501499539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1"/>
        <v>72471169</v>
      </c>
      <c r="D5865">
        <f t="shared" si="202"/>
        <v>616947061697</v>
      </c>
      <c r="E5865">
        <f>'Trading Days'!I5865</f>
        <v>1788.869995117188</v>
      </c>
      <c r="F5865">
        <f>'Trading Days'!J5865</f>
        <v>-1.4736253964789949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1"/>
        <v>72488196</v>
      </c>
      <c r="D5866">
        <f t="shared" si="202"/>
        <v>617164500744</v>
      </c>
      <c r="E5866">
        <f>'Trading Days'!I5866</f>
        <v>1745.949951171875</v>
      </c>
      <c r="F5866">
        <f>'Trading Days'!J5866</f>
        <v>-2.3992824555426281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1"/>
        <v>72505225</v>
      </c>
      <c r="D5867">
        <f t="shared" si="202"/>
        <v>617381990875</v>
      </c>
      <c r="E5867">
        <f>'Trading Days'!I5867</f>
        <v>1730.410034179688</v>
      </c>
      <c r="F5867">
        <f>'Trading Days'!J5867</f>
        <v>-8.9005512338751203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1"/>
        <v>72522256</v>
      </c>
      <c r="D5868">
        <f t="shared" si="202"/>
        <v>617599532096</v>
      </c>
      <c r="E5868">
        <f>'Trading Days'!I5868</f>
        <v>1751.219970703125</v>
      </c>
      <c r="F5868">
        <f>'Trading Days'!J5868</f>
        <v>1.2026014708879099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1"/>
        <v>72539289</v>
      </c>
      <c r="D5869">
        <f t="shared" si="202"/>
        <v>617817124413</v>
      </c>
      <c r="E5869">
        <f>'Trading Days'!I5869</f>
        <v>1768.989990234375</v>
      </c>
      <c r="F5869">
        <f>'Trading Days'!J5869</f>
        <v>1.014722298085435E-2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1"/>
        <v>72590400</v>
      </c>
      <c r="D5870">
        <f t="shared" si="202"/>
        <v>618470208000</v>
      </c>
      <c r="E5870">
        <f>'Trading Days'!I5870</f>
        <v>1769.2099609375</v>
      </c>
      <c r="F5870">
        <f>'Trading Days'!J5870</f>
        <v>1.243481898367538E-4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1"/>
        <v>72607441</v>
      </c>
      <c r="D5871">
        <f t="shared" si="202"/>
        <v>618688004761</v>
      </c>
      <c r="E5871">
        <f>'Trading Days'!I5871</f>
        <v>1732.109985351562</v>
      </c>
      <c r="F5871">
        <f>'Trading Days'!J5871</f>
        <v>-2.0969798048321438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1"/>
        <v>72624484</v>
      </c>
      <c r="D5872">
        <f t="shared" si="202"/>
        <v>618905852648</v>
      </c>
      <c r="E5872">
        <f>'Trading Days'!I5872</f>
        <v>1739.280029296875</v>
      </c>
      <c r="F5872">
        <f>'Trading Days'!J5872</f>
        <v>4.1394853709926238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1"/>
        <v>72641529</v>
      </c>
      <c r="D5873">
        <f t="shared" si="202"/>
        <v>619123751667</v>
      </c>
      <c r="E5873">
        <f>'Trading Days'!I5873</f>
        <v>1718.81005859375</v>
      </c>
      <c r="F5873">
        <f>'Trading Days'!J5873</f>
        <v>-1.176922080304699E-2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1"/>
        <v>72658576</v>
      </c>
      <c r="D5874">
        <f t="shared" si="202"/>
        <v>619341701824</v>
      </c>
      <c r="E5874">
        <f>'Trading Days'!I5874</f>
        <v>1759.880004882812</v>
      </c>
      <c r="F5874">
        <f>'Trading Days'!J5874</f>
        <v>2.3894406530680531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1"/>
        <v>72709729</v>
      </c>
      <c r="D5875">
        <f t="shared" si="202"/>
        <v>619995859183</v>
      </c>
      <c r="E5875">
        <f>'Trading Days'!I5875</f>
        <v>1754.469970703125</v>
      </c>
      <c r="F5875">
        <f>'Trading Days'!J5875</f>
        <v>-3.0740926453376449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1"/>
        <v>72726784</v>
      </c>
      <c r="D5876">
        <f t="shared" si="202"/>
        <v>620214013952</v>
      </c>
      <c r="E5876">
        <f>'Trading Days'!I5876</f>
        <v>1749.680053710938</v>
      </c>
      <c r="F5876">
        <f>'Trading Days'!J5876</f>
        <v>-2.7301219582956948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1"/>
        <v>72743841</v>
      </c>
      <c r="D5877">
        <f t="shared" si="202"/>
        <v>620432219889</v>
      </c>
      <c r="E5877">
        <f>'Trading Days'!I5877</f>
        <v>1759.510009765625</v>
      </c>
      <c r="F5877">
        <f>'Trading Days'!J5877</f>
        <v>5.6181448910264109E-3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1"/>
        <v>72760900</v>
      </c>
      <c r="D5878">
        <f t="shared" si="202"/>
        <v>620650477000</v>
      </c>
      <c r="E5878">
        <f>'Trading Days'!I5878</f>
        <v>1744.7099609375</v>
      </c>
      <c r="F5878">
        <f>'Trading Days'!J5878</f>
        <v>-8.411460432723783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1"/>
        <v>72777961</v>
      </c>
      <c r="D5879">
        <f t="shared" si="202"/>
        <v>620868785291</v>
      </c>
      <c r="E5879">
        <f>'Trading Days'!I5879</f>
        <v>1740.849975585938</v>
      </c>
      <c r="F5879">
        <f>'Trading Days'!J5879</f>
        <v>-2.2123937147053852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1"/>
        <v>72829156</v>
      </c>
      <c r="D5880">
        <f t="shared" si="202"/>
        <v>621524017304</v>
      </c>
      <c r="E5880">
        <f>'Trading Days'!I5880</f>
        <v>1761.550048828125</v>
      </c>
      <c r="F5880">
        <f>'Trading Days'!J5880</f>
        <v>1.1890785267248519E-2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1"/>
        <v>72846225</v>
      </c>
      <c r="D5881">
        <f t="shared" si="202"/>
        <v>621742530375</v>
      </c>
      <c r="E5881">
        <f>'Trading Days'!I5881</f>
        <v>1736.180053710938</v>
      </c>
      <c r="F5881">
        <f>'Trading Days'!J5881</f>
        <v>-1.440208589819203E-2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1"/>
        <v>72863296</v>
      </c>
      <c r="D5882">
        <f t="shared" si="202"/>
        <v>621961094656</v>
      </c>
      <c r="E5882">
        <f>'Trading Days'!I5882</f>
        <v>1774.5</v>
      </c>
      <c r="F5882">
        <f>'Trading Days'!J5882</f>
        <v>2.2071412586013969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1"/>
        <v>72880369</v>
      </c>
      <c r="D5883">
        <f t="shared" si="202"/>
        <v>622179710153</v>
      </c>
      <c r="E5883">
        <f>'Trading Days'!I5883</f>
        <v>1784.859985351562</v>
      </c>
      <c r="F5883">
        <f>'Trading Days'!J5883</f>
        <v>5.838256044836232E-3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1"/>
        <v>72897444</v>
      </c>
      <c r="D5884">
        <f t="shared" si="202"/>
        <v>622398376872</v>
      </c>
      <c r="E5884">
        <f>'Trading Days'!I5884</f>
        <v>1773.719970703125</v>
      </c>
      <c r="F5884">
        <f>'Trading Days'!J5884</f>
        <v>-6.2413941372789772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1"/>
        <v>72948681</v>
      </c>
      <c r="D5885">
        <f t="shared" si="202"/>
        <v>623054684421</v>
      </c>
      <c r="E5885">
        <f>'Trading Days'!I5885</f>
        <v>1795.380004882812</v>
      </c>
      <c r="F5885">
        <f>'Trading Days'!J5885</f>
        <v>1.2211642501325001E-2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1"/>
        <v>72965764</v>
      </c>
      <c r="D5886">
        <f t="shared" si="202"/>
        <v>623273556088</v>
      </c>
      <c r="E5886">
        <f>'Trading Days'!I5886</f>
        <v>1787.7099609375</v>
      </c>
      <c r="F5886">
        <f>'Trading Days'!J5886</f>
        <v>-4.2721005717186733E-3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1"/>
        <v>72982849</v>
      </c>
      <c r="D5887">
        <f t="shared" si="202"/>
        <v>623492479007</v>
      </c>
      <c r="E5887">
        <f>'Trading Days'!I5887</f>
        <v>1767</v>
      </c>
      <c r="F5887">
        <f>'Trading Days'!J5887</f>
        <v>-1.15846313943675E-2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1"/>
        <v>72999936</v>
      </c>
      <c r="D5888">
        <f t="shared" si="202"/>
        <v>623711453184</v>
      </c>
      <c r="E5888">
        <f>'Trading Days'!I5888</f>
        <v>1754.599975585938</v>
      </c>
      <c r="F5888">
        <f>'Trading Days'!J5888</f>
        <v>-7.0175576763226166E-3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1"/>
        <v>73017025</v>
      </c>
      <c r="D5889">
        <f t="shared" si="202"/>
        <v>623930478625</v>
      </c>
      <c r="E5889">
        <f>'Trading Days'!I5889</f>
        <v>1773.02001953125</v>
      </c>
      <c r="F5889">
        <f>'Trading Days'!J5889</f>
        <v>1.0498144421300809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si="201"/>
        <v>73085401</v>
      </c>
      <c r="D5890">
        <f t="shared" si="202"/>
        <v>624807093149</v>
      </c>
      <c r="E5890">
        <f>'Trading Days'!I5890</f>
        <v>1767.2900390625</v>
      </c>
      <c r="F5890">
        <f>'Trading Days'!J5890</f>
        <v>-3.2317629838521929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ref="C5891:C5954" si="203">B5891^2</f>
        <v>73102500</v>
      </c>
      <c r="D5891">
        <f t="shared" ref="D5891:D5954" si="204">B5891^3</f>
        <v>625026375000</v>
      </c>
      <c r="E5891">
        <f>'Trading Days'!I5891</f>
        <v>1749.650024414062</v>
      </c>
      <c r="F5891">
        <f>'Trading Days'!J5891</f>
        <v>-9.9813919948281704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3"/>
        <v>73119601</v>
      </c>
      <c r="D5892">
        <f t="shared" si="204"/>
        <v>625245708151</v>
      </c>
      <c r="E5892">
        <f>'Trading Days'!I5892</f>
        <v>1767.93994140625</v>
      </c>
      <c r="F5892">
        <f>'Trading Days'!J5892</f>
        <v>1.045347168689514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3"/>
        <v>73136704</v>
      </c>
      <c r="D5893">
        <f t="shared" si="204"/>
        <v>625465092608</v>
      </c>
      <c r="E5893">
        <f>'Trading Days'!I5893</f>
        <v>1830.910034179688</v>
      </c>
      <c r="F5893">
        <f>'Trading Days'!J5893</f>
        <v>3.5617778239316562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3"/>
        <v>73188025</v>
      </c>
      <c r="D5894">
        <f t="shared" si="204"/>
        <v>626123553875</v>
      </c>
      <c r="E5894">
        <f>'Trading Days'!I5894</f>
        <v>1806.7099609375</v>
      </c>
      <c r="F5894">
        <f>'Trading Days'!J5894</f>
        <v>-1.3217510850024089E-2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3"/>
        <v>73205136</v>
      </c>
      <c r="D5895">
        <f t="shared" si="204"/>
        <v>626343143616</v>
      </c>
      <c r="E5895">
        <f>'Trading Days'!I5895</f>
        <v>1855.400024414062</v>
      </c>
      <c r="F5895">
        <f>'Trading Days'!J5895</f>
        <v>2.694957382716634E-2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3"/>
        <v>73222249</v>
      </c>
      <c r="D5896">
        <f t="shared" si="204"/>
        <v>626562784693</v>
      </c>
      <c r="E5896">
        <f>'Trading Days'!I5896</f>
        <v>1888.449951171875</v>
      </c>
      <c r="F5896">
        <f>'Trading Days'!J5896</f>
        <v>1.7812830830510551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3"/>
        <v>73239364</v>
      </c>
      <c r="D5897">
        <f t="shared" si="204"/>
        <v>626782477112</v>
      </c>
      <c r="E5897">
        <f>'Trading Days'!I5897</f>
        <v>1880.780029296875</v>
      </c>
      <c r="F5897">
        <f>'Trading Days'!J5897</f>
        <v>-4.0614906792951766E-3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3"/>
        <v>73256481</v>
      </c>
      <c r="D5898">
        <f t="shared" si="204"/>
        <v>627002220879</v>
      </c>
      <c r="E5898">
        <f>'Trading Days'!I5898</f>
        <v>1865.7099609375</v>
      </c>
      <c r="F5898">
        <f>'Trading Days'!J5898</f>
        <v>-8.0126692779745046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3"/>
        <v>73307844</v>
      </c>
      <c r="D5899">
        <f t="shared" si="204"/>
        <v>627661760328</v>
      </c>
      <c r="E5899">
        <f>'Trading Days'!I5899</f>
        <v>1873.2099609375</v>
      </c>
      <c r="F5899">
        <f>'Trading Days'!J5899</f>
        <v>4.0199174346644551E-3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3"/>
        <v>73324969</v>
      </c>
      <c r="D5900">
        <f t="shared" si="204"/>
        <v>627881709547</v>
      </c>
      <c r="E5900">
        <f>'Trading Days'!I5900</f>
        <v>1896.329956054688</v>
      </c>
      <c r="F5900">
        <f>'Trading Days'!J5900</f>
        <v>1.2342447242602139E-2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3"/>
        <v>73342096</v>
      </c>
      <c r="D5901">
        <f t="shared" si="204"/>
        <v>628101710144</v>
      </c>
      <c r="E5901">
        <f>'Trading Days'!I5901</f>
        <v>1874.099975585938</v>
      </c>
      <c r="F5901">
        <f>'Trading Days'!J5901</f>
        <v>-1.1722633182992831E-2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3"/>
        <v>73359225</v>
      </c>
      <c r="D5902">
        <f t="shared" si="204"/>
        <v>628321762125</v>
      </c>
      <c r="E5902">
        <f>'Trading Days'!I5902</f>
        <v>1889.280029296875</v>
      </c>
      <c r="F5902">
        <f>'Trading Days'!J5902</f>
        <v>8.0999167113222637E-3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3"/>
        <v>73376356</v>
      </c>
      <c r="D5903">
        <f t="shared" si="204"/>
        <v>628541865496</v>
      </c>
      <c r="E5903">
        <f>'Trading Days'!I5903</f>
        <v>1875.469970703125</v>
      </c>
      <c r="F5903">
        <f>'Trading Days'!J5903</f>
        <v>-7.3096938408275802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3"/>
        <v>73444900</v>
      </c>
      <c r="D5904">
        <f t="shared" si="204"/>
        <v>629422793000</v>
      </c>
      <c r="E5904">
        <f>'Trading Days'!I5904</f>
        <v>1866.699951171875</v>
      </c>
      <c r="F5904">
        <f>'Trading Days'!J5904</f>
        <v>-4.6761716627017336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3"/>
        <v>73462041</v>
      </c>
      <c r="D5905">
        <f t="shared" si="204"/>
        <v>629643153411</v>
      </c>
      <c r="E5905">
        <f>'Trading Days'!I5905</f>
        <v>1863.010009765625</v>
      </c>
      <c r="F5905">
        <f>'Trading Days'!J5905</f>
        <v>-1.9767190779287351E-3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3"/>
        <v>73479184</v>
      </c>
      <c r="D5906">
        <f t="shared" si="204"/>
        <v>629863565248</v>
      </c>
      <c r="E5906">
        <f>'Trading Days'!I5906</f>
        <v>1848.180053710938</v>
      </c>
      <c r="F5906">
        <f>'Trading Days'!J5906</f>
        <v>-7.9602127615796547E-3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3"/>
        <v>73496329</v>
      </c>
      <c r="D5907">
        <f t="shared" si="204"/>
        <v>630084028517</v>
      </c>
      <c r="E5907">
        <f>'Trading Days'!I5907</f>
        <v>1821.630004882812</v>
      </c>
      <c r="F5907">
        <f>'Trading Days'!J5907</f>
        <v>-1.4365509883529141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3"/>
        <v>73547776</v>
      </c>
      <c r="D5908">
        <f t="shared" si="204"/>
        <v>630745726976</v>
      </c>
      <c r="E5908">
        <f>'Trading Days'!I5908</f>
        <v>1823.260009765625</v>
      </c>
      <c r="F5908">
        <f>'Trading Days'!J5908</f>
        <v>8.9480568416400175E-4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3"/>
        <v>73564929</v>
      </c>
      <c r="D5909">
        <f t="shared" si="204"/>
        <v>630966396033</v>
      </c>
      <c r="E5909">
        <f>'Trading Days'!I5909</f>
        <v>1849.930053710938</v>
      </c>
      <c r="F5909">
        <f>'Trading Days'!J5909</f>
        <v>1.4627669011805681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3"/>
        <v>73582084</v>
      </c>
      <c r="D5910">
        <f t="shared" si="204"/>
        <v>631187116552</v>
      </c>
      <c r="E5910">
        <f>'Trading Days'!I5910</f>
        <v>1858.7099609375</v>
      </c>
      <c r="F5910">
        <f>'Trading Days'!J5910</f>
        <v>4.7460752415744434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3"/>
        <v>73599241</v>
      </c>
      <c r="D5911">
        <f t="shared" si="204"/>
        <v>631407888539</v>
      </c>
      <c r="E5911">
        <f>'Trading Days'!I5911</f>
        <v>1881.589965820312</v>
      </c>
      <c r="F5911">
        <f>'Trading Days'!J5911</f>
        <v>1.2309615466455931E-2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3"/>
        <v>73616400</v>
      </c>
      <c r="D5912">
        <f t="shared" si="204"/>
        <v>631628712000</v>
      </c>
      <c r="E5912">
        <f>'Trading Days'!I5912</f>
        <v>1888.72998046875</v>
      </c>
      <c r="F5912">
        <f>'Trading Days'!J5912</f>
        <v>3.7946708784266652E-3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3"/>
        <v>73667889</v>
      </c>
      <c r="D5913">
        <f t="shared" si="204"/>
        <v>632291491287</v>
      </c>
      <c r="E5913">
        <f>'Trading Days'!I5913</f>
        <v>1896.780029296875</v>
      </c>
      <c r="F5913">
        <f>'Trading Days'!J5913</f>
        <v>4.2621491220926622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3"/>
        <v>73702225</v>
      </c>
      <c r="D5914">
        <f t="shared" si="204"/>
        <v>632733601625</v>
      </c>
      <c r="E5914">
        <f>'Trading Days'!I5914</f>
        <v>1872.910034179688</v>
      </c>
      <c r="F5914">
        <f>'Trading Days'!J5914</f>
        <v>-1.258448251695032E-2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3"/>
        <v>73719396</v>
      </c>
      <c r="D5915">
        <f t="shared" si="204"/>
        <v>632954734056</v>
      </c>
      <c r="E5915">
        <f>'Trading Days'!I5915</f>
        <v>1842.22998046875</v>
      </c>
      <c r="F5915">
        <f>'Trading Days'!J5915</f>
        <v>-1.6380954317635199E-2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3"/>
        <v>73736569</v>
      </c>
      <c r="D5916">
        <f t="shared" si="204"/>
        <v>633175918003</v>
      </c>
      <c r="E5916">
        <f>'Trading Days'!I5916</f>
        <v>1864.660034179688</v>
      </c>
      <c r="F5916">
        <f>'Trading Days'!J5916</f>
        <v>1.217549054609934E-2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3"/>
        <v>73788100</v>
      </c>
      <c r="D5917">
        <f t="shared" si="204"/>
        <v>633839779000</v>
      </c>
      <c r="E5917">
        <f>'Trading Days'!I5917</f>
        <v>1895.25</v>
      </c>
      <c r="F5917">
        <f>'Trading Days'!J5917</f>
        <v>1.6405116889722571E-2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3"/>
        <v>73805281</v>
      </c>
      <c r="D5918">
        <f t="shared" si="204"/>
        <v>634061169071</v>
      </c>
      <c r="E5918">
        <f>'Trading Days'!I5918</f>
        <v>1913.359985351562</v>
      </c>
      <c r="F5918">
        <f>'Trading Days'!J5918</f>
        <v>9.5554598873826002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3"/>
        <v>73822464</v>
      </c>
      <c r="D5919">
        <f t="shared" si="204"/>
        <v>634282610688</v>
      </c>
      <c r="E5919">
        <f>'Trading Days'!I5919</f>
        <v>1933.380004882812</v>
      </c>
      <c r="F5919">
        <f>'Trading Days'!J5919</f>
        <v>1.046327909254963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3"/>
        <v>73839649</v>
      </c>
      <c r="D5920">
        <f t="shared" si="204"/>
        <v>634504103857</v>
      </c>
      <c r="E5920">
        <f>'Trading Days'!I5920</f>
        <v>1950.890014648438</v>
      </c>
      <c r="F5920">
        <f>'Trading Days'!J5920</f>
        <v>9.0566829704474827E-3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3"/>
        <v>73856836</v>
      </c>
      <c r="D5921">
        <f t="shared" si="204"/>
        <v>634725648584</v>
      </c>
      <c r="E5921">
        <f>'Trading Days'!I5921</f>
        <v>1931.089965820312</v>
      </c>
      <c r="F5921">
        <f>'Trading Days'!J5921</f>
        <v>-1.0149238900940331E-2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3"/>
        <v>73908409</v>
      </c>
      <c r="D5922">
        <f t="shared" si="204"/>
        <v>635390592173</v>
      </c>
      <c r="E5922">
        <f>'Trading Days'!I5922</f>
        <v>1951.27001953125</v>
      </c>
      <c r="F5922">
        <f>'Trading Days'!J5922</f>
        <v>1.045008470248332E-2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3"/>
        <v>73925604</v>
      </c>
      <c r="D5923">
        <f t="shared" si="204"/>
        <v>635612343192</v>
      </c>
      <c r="E5923">
        <f>'Trading Days'!I5923</f>
        <v>1976.069946289062</v>
      </c>
      <c r="F5923">
        <f>'Trading Days'!J5923</f>
        <v>1.2709633474392129E-2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3"/>
        <v>73942801</v>
      </c>
      <c r="D5924">
        <f t="shared" si="204"/>
        <v>635834145799</v>
      </c>
      <c r="E5924">
        <f>'Trading Days'!I5924</f>
        <v>1984.890014648438</v>
      </c>
      <c r="F5924">
        <f>'Trading Days'!J5924</f>
        <v>4.4634393513951487E-3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3"/>
        <v>73960000</v>
      </c>
      <c r="D5925">
        <f t="shared" si="204"/>
        <v>636056000000</v>
      </c>
      <c r="E5925">
        <f>'Trading Days'!I5925</f>
        <v>1967.160034179688</v>
      </c>
      <c r="F5925">
        <f>'Trading Days'!J5925</f>
        <v>-8.9324750177104395E-3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3"/>
        <v>73977201</v>
      </c>
      <c r="D5926">
        <f t="shared" si="204"/>
        <v>636277905801</v>
      </c>
      <c r="E5926">
        <f>'Trading Days'!I5926</f>
        <v>1960.260009765625</v>
      </c>
      <c r="F5926">
        <f>'Trading Days'!J5926</f>
        <v>-3.507607054928918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3"/>
        <v>74028816</v>
      </c>
      <c r="D5927">
        <f t="shared" si="204"/>
        <v>636943932864</v>
      </c>
      <c r="E5927">
        <f>'Trading Days'!I5927</f>
        <v>1965.680053710938</v>
      </c>
      <c r="F5927">
        <f>'Trading Days'!J5927</f>
        <v>2.764961749110562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3"/>
        <v>74046025</v>
      </c>
      <c r="D5928">
        <f t="shared" si="204"/>
        <v>637166045125</v>
      </c>
      <c r="E5928">
        <f>'Trading Days'!I5928</f>
        <v>1966.109985351562</v>
      </c>
      <c r="F5928">
        <f>'Trading Days'!J5928</f>
        <v>2.187190330453781E-4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3"/>
        <v>74063236</v>
      </c>
      <c r="D5929">
        <f t="shared" si="204"/>
        <v>637388209016</v>
      </c>
      <c r="E5929">
        <f>'Trading Days'!I5929</f>
        <v>1980.359985351562</v>
      </c>
      <c r="F5929">
        <f>'Trading Days'!J5929</f>
        <v>7.247814265818775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3"/>
        <v>74080449</v>
      </c>
      <c r="D5930">
        <f t="shared" si="204"/>
        <v>637610424543</v>
      </c>
      <c r="E5930">
        <f>'Trading Days'!I5930</f>
        <v>1954.900024414062</v>
      </c>
      <c r="F5930">
        <f>'Trading Days'!J5930</f>
        <v>-1.285622872903092E-2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3"/>
        <v>74097664</v>
      </c>
      <c r="D5931">
        <f t="shared" si="204"/>
        <v>637832691712</v>
      </c>
      <c r="E5931">
        <f>'Trading Days'!I5931</f>
        <v>1981.5400390625</v>
      </c>
      <c r="F5931">
        <f>'Trading Days'!J5931</f>
        <v>1.3627302836840769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3"/>
        <v>74149321</v>
      </c>
      <c r="D5932">
        <f t="shared" si="204"/>
        <v>638499803131</v>
      </c>
      <c r="E5932">
        <f>'Trading Days'!I5932</f>
        <v>2003.180053710938</v>
      </c>
      <c r="F5932">
        <f>'Trading Days'!J5932</f>
        <v>1.09208061517021E-2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3"/>
        <v>74166544</v>
      </c>
      <c r="D5933">
        <f t="shared" si="204"/>
        <v>638722276928</v>
      </c>
      <c r="E5933">
        <f>'Trading Days'!I5933</f>
        <v>1994.170043945312</v>
      </c>
      <c r="F5933">
        <f>'Trading Days'!J5933</f>
        <v>-4.4978531754720219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3"/>
        <v>74183769</v>
      </c>
      <c r="D5934">
        <f t="shared" si="204"/>
        <v>638944802397</v>
      </c>
      <c r="E5934">
        <f>'Trading Days'!I5934</f>
        <v>1966.829956054688</v>
      </c>
      <c r="F5934">
        <f>'Trading Days'!J5934</f>
        <v>-1.3710008318314589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3"/>
        <v>74200996</v>
      </c>
      <c r="D5935">
        <f t="shared" si="204"/>
        <v>639167379544</v>
      </c>
      <c r="E5935">
        <f>'Trading Days'!I5935</f>
        <v>1961.400024414062</v>
      </c>
      <c r="F5935">
        <f>'Trading Days'!J5935</f>
        <v>-2.7607529689642751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3"/>
        <v>74218225</v>
      </c>
      <c r="D5936">
        <f t="shared" si="204"/>
        <v>639390008375</v>
      </c>
      <c r="E5936">
        <f>'Trading Days'!I5936</f>
        <v>1957.4599609375</v>
      </c>
      <c r="F5936">
        <f>'Trading Days'!J5936</f>
        <v>-2.0088015843372502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3"/>
        <v>74269924</v>
      </c>
      <c r="D5937">
        <f t="shared" si="204"/>
        <v>640058205032</v>
      </c>
      <c r="E5937">
        <f>'Trading Days'!I5937</f>
        <v>1958.93994140625</v>
      </c>
      <c r="F5937">
        <f>'Trading Days'!J5937</f>
        <v>7.5607189842141764E-4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3"/>
        <v>74287161</v>
      </c>
      <c r="D5938">
        <f t="shared" si="204"/>
        <v>640281040659</v>
      </c>
      <c r="E5938">
        <f>'Trading Days'!I5938</f>
        <v>1947.420043945312</v>
      </c>
      <c r="F5938">
        <f>'Trading Days'!J5938</f>
        <v>-5.8806792477099634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3"/>
        <v>74304400</v>
      </c>
      <c r="D5939">
        <f t="shared" si="204"/>
        <v>640503928000</v>
      </c>
      <c r="E5939">
        <f>'Trading Days'!I5939</f>
        <v>1930.77001953125</v>
      </c>
      <c r="F5939">
        <f>'Trading Days'!J5939</f>
        <v>-8.5497858902234825E-3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3"/>
        <v>74321641</v>
      </c>
      <c r="D5940">
        <f t="shared" si="204"/>
        <v>640726867061</v>
      </c>
      <c r="E5940">
        <f>'Trading Days'!I5940</f>
        <v>1922.619995117188</v>
      </c>
      <c r="F5940">
        <f>'Trading Days'!J5940</f>
        <v>-4.2211264581581984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3"/>
        <v>74338884</v>
      </c>
      <c r="D5941">
        <f t="shared" si="204"/>
        <v>640949857848</v>
      </c>
      <c r="E5941">
        <f>'Trading Days'!I5941</f>
        <v>1925.109985351562</v>
      </c>
      <c r="F5941">
        <f>'Trading Days'!J5941</f>
        <v>1.2951026415504161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3"/>
        <v>74390625</v>
      </c>
      <c r="D5942">
        <f t="shared" si="204"/>
        <v>641619140625</v>
      </c>
      <c r="E5942">
        <f>'Trading Days'!I5942</f>
        <v>1920.489990234375</v>
      </c>
      <c r="F5942">
        <f>'Trading Days'!J5942</f>
        <v>-2.3998603468587949E-3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3"/>
        <v>74407876</v>
      </c>
      <c r="D5943">
        <f t="shared" si="204"/>
        <v>641842338376</v>
      </c>
      <c r="E5943">
        <f>'Trading Days'!I5943</f>
        <v>1895.75</v>
      </c>
      <c r="F5943">
        <f>'Trading Days'!J5943</f>
        <v>-1.2882124020524469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3"/>
        <v>74425129</v>
      </c>
      <c r="D5944">
        <f t="shared" si="204"/>
        <v>642065587883</v>
      </c>
      <c r="E5944">
        <f>'Trading Days'!I5944</f>
        <v>1871.52001953125</v>
      </c>
      <c r="F5944">
        <f>'Trading Days'!J5944</f>
        <v>-1.2781210849927451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3"/>
        <v>74442384</v>
      </c>
      <c r="D5945">
        <f t="shared" si="204"/>
        <v>642288889152</v>
      </c>
      <c r="E5945">
        <f>'Trading Days'!I5945</f>
        <v>1850.06005859375</v>
      </c>
      <c r="F5945">
        <f>'Trading Days'!J5945</f>
        <v>-1.146659437972508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3"/>
        <v>74459641</v>
      </c>
      <c r="D5946">
        <f t="shared" si="204"/>
        <v>642512242189</v>
      </c>
      <c r="E5946">
        <f>'Trading Days'!I5946</f>
        <v>1859.420043945312</v>
      </c>
      <c r="F5946">
        <f>'Trading Days'!J5946</f>
        <v>5.0592872961523483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3"/>
        <v>74511424</v>
      </c>
      <c r="D5947">
        <f t="shared" si="204"/>
        <v>643182611968</v>
      </c>
      <c r="E5947">
        <f>'Trading Days'!I5947</f>
        <v>1856.010009765625</v>
      </c>
      <c r="F5947">
        <f>'Trading Days'!J5947</f>
        <v>-1.833923534809045E-3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3"/>
        <v>74528689</v>
      </c>
      <c r="D5948">
        <f t="shared" si="204"/>
        <v>643406172137</v>
      </c>
      <c r="E5948">
        <f>'Trading Days'!I5948</f>
        <v>1850.839965820312</v>
      </c>
      <c r="F5948">
        <f>'Trading Days'!J5948</f>
        <v>-2.7855689991488348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3"/>
        <v>74545956</v>
      </c>
      <c r="D5949">
        <f t="shared" si="204"/>
        <v>643629784104</v>
      </c>
      <c r="E5949">
        <f>'Trading Days'!I5949</f>
        <v>1870.030029296875</v>
      </c>
      <c r="F5949">
        <f>'Trading Days'!J5949</f>
        <v>1.036829970767239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3"/>
        <v>74563225</v>
      </c>
      <c r="D5950">
        <f t="shared" si="204"/>
        <v>643853447875</v>
      </c>
      <c r="E5950">
        <f>'Trading Days'!I5950</f>
        <v>1846.280029296875</v>
      </c>
      <c r="F5950">
        <f>'Trading Days'!J5950</f>
        <v>-1.270033081176236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3"/>
        <v>74580496</v>
      </c>
      <c r="D5951">
        <f t="shared" si="204"/>
        <v>644077163456</v>
      </c>
      <c r="E5951">
        <f>'Trading Days'!I5951</f>
        <v>1853.630004882812</v>
      </c>
      <c r="F5951">
        <f>'Trading Days'!J5951</f>
        <v>3.9809646799549006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3"/>
        <v>74632321</v>
      </c>
      <c r="D5952">
        <f t="shared" si="204"/>
        <v>644748621119</v>
      </c>
      <c r="E5952">
        <f>'Trading Days'!I5952</f>
        <v>1869.010009765625</v>
      </c>
      <c r="F5952">
        <f>'Trading Days'!J5952</f>
        <v>8.2972356092094746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3"/>
        <v>74649600</v>
      </c>
      <c r="D5953">
        <f t="shared" si="204"/>
        <v>644972544000</v>
      </c>
      <c r="E5953">
        <f>'Trading Days'!I5953</f>
        <v>1895.5400390625</v>
      </c>
      <c r="F5953">
        <f>'Trading Days'!J5953</f>
        <v>1.419469620721925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si="203"/>
        <v>74666881</v>
      </c>
      <c r="D5954">
        <f t="shared" si="204"/>
        <v>645196518721</v>
      </c>
      <c r="E5954">
        <f>'Trading Days'!I5954</f>
        <v>1903.2099609375</v>
      </c>
      <c r="F5954">
        <f>'Trading Days'!J5954</f>
        <v>4.0462990582850189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ref="C5955:C6018" si="205">B5955^2</f>
        <v>74684164</v>
      </c>
      <c r="D5955">
        <f t="shared" ref="D5955:D6018" si="206">B5955^3</f>
        <v>645420545288</v>
      </c>
      <c r="E5955">
        <f>'Trading Days'!I5955</f>
        <v>1899.680053710938</v>
      </c>
      <c r="F5955">
        <f>'Trading Days'!J5955</f>
        <v>-1.8547124589570749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5"/>
        <v>74701449</v>
      </c>
      <c r="D5956">
        <f t="shared" si="206"/>
        <v>645644623707</v>
      </c>
      <c r="E5956">
        <f>'Trading Days'!I5956</f>
        <v>1920.829956054688</v>
      </c>
      <c r="F5956">
        <f>'Trading Days'!J5956</f>
        <v>1.113340233395332E-2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5"/>
        <v>74770609</v>
      </c>
      <c r="D5957">
        <f t="shared" si="206"/>
        <v>646541456023</v>
      </c>
      <c r="E5957">
        <f>'Trading Days'!I5957</f>
        <v>1880.449951171875</v>
      </c>
      <c r="F5957">
        <f>'Trading Days'!J5957</f>
        <v>-2.102216531740897E-2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5"/>
        <v>74787904</v>
      </c>
      <c r="D5958">
        <f t="shared" si="206"/>
        <v>646765793792</v>
      </c>
      <c r="E5958">
        <f>'Trading Days'!I5958</f>
        <v>1874.280029296875</v>
      </c>
      <c r="F5958">
        <f>'Trading Days'!J5958</f>
        <v>-3.281088056161785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5"/>
        <v>74805201</v>
      </c>
      <c r="D5959">
        <f t="shared" si="206"/>
        <v>646990183449</v>
      </c>
      <c r="E5959">
        <f>'Trading Days'!I5959</f>
        <v>1855.760009765625</v>
      </c>
      <c r="F5959">
        <f>'Trading Days'!J5959</f>
        <v>-9.8811379525810539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5"/>
        <v>74822500</v>
      </c>
      <c r="D5960">
        <f t="shared" si="206"/>
        <v>647214625000</v>
      </c>
      <c r="E5960">
        <f>'Trading Days'!I5960</f>
        <v>1851.5400390625</v>
      </c>
      <c r="F5960">
        <f>'Trading Days'!J5960</f>
        <v>-2.273985149436442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5"/>
        <v>74874409</v>
      </c>
      <c r="D5961">
        <f t="shared" si="206"/>
        <v>647888261077</v>
      </c>
      <c r="E5961">
        <f>'Trading Days'!I5961</f>
        <v>1855.140014648438</v>
      </c>
      <c r="F5961">
        <f>'Trading Days'!J5961</f>
        <v>1.9443141979045291E-3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5"/>
        <v>74891716</v>
      </c>
      <c r="D5962">
        <f t="shared" si="206"/>
        <v>648112910264</v>
      </c>
      <c r="E5962">
        <f>'Trading Days'!I5962</f>
        <v>1855.319946289062</v>
      </c>
      <c r="F5962">
        <f>'Trading Days'!J5962</f>
        <v>9.6990868184265722E-5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5"/>
        <v>74909025</v>
      </c>
      <c r="D5963">
        <f t="shared" si="206"/>
        <v>648337611375</v>
      </c>
      <c r="E5963">
        <f>'Trading Days'!I5963</f>
        <v>1840.839965820312</v>
      </c>
      <c r="F5963">
        <f>'Trading Days'!J5963</f>
        <v>-7.8045732746593321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5"/>
        <v>74926336</v>
      </c>
      <c r="D5964">
        <f t="shared" si="206"/>
        <v>648562364416</v>
      </c>
      <c r="E5964">
        <f>'Trading Days'!I5964</f>
        <v>1866.630004882812</v>
      </c>
      <c r="F5964">
        <f>'Trading Days'!J5964</f>
        <v>1.4009930000084211E-2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5"/>
        <v>74943649</v>
      </c>
      <c r="D5965">
        <f t="shared" si="206"/>
        <v>648787169393</v>
      </c>
      <c r="E5965">
        <f>'Trading Days'!I5965</f>
        <v>1847.030029296875</v>
      </c>
      <c r="F5965">
        <f>'Trading Days'!J5965</f>
        <v>-1.050019314736539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5"/>
        <v>74995600</v>
      </c>
      <c r="D5966">
        <f t="shared" si="206"/>
        <v>649461896000</v>
      </c>
      <c r="E5966">
        <f>'Trading Days'!I5966</f>
        <v>1834.300048828125</v>
      </c>
      <c r="F5966">
        <f>'Trading Days'!J5966</f>
        <v>-6.8921350854247443E-3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5"/>
        <v>75012921</v>
      </c>
      <c r="D5967">
        <f t="shared" si="206"/>
        <v>649686908781</v>
      </c>
      <c r="E5967">
        <f>'Trading Days'!I5967</f>
        <v>1826.530029296875</v>
      </c>
      <c r="F5967">
        <f>'Trading Days'!J5967</f>
        <v>-4.2359588531952763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5"/>
        <v>75030244</v>
      </c>
      <c r="D5968">
        <f t="shared" si="206"/>
        <v>649911973528</v>
      </c>
      <c r="E5968">
        <f>'Trading Days'!I5968</f>
        <v>1810.099975585938</v>
      </c>
      <c r="F5968">
        <f>'Trading Days'!J5968</f>
        <v>-8.9952278075942083E-3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5"/>
        <v>75047569</v>
      </c>
      <c r="D5969">
        <f t="shared" si="206"/>
        <v>650137090247</v>
      </c>
      <c r="E5969">
        <f>'Trading Days'!I5969</f>
        <v>1781.829956054688</v>
      </c>
      <c r="F5969">
        <f>'Trading Days'!J5969</f>
        <v>-1.561793266258615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5"/>
        <v>75064896</v>
      </c>
      <c r="D5970">
        <f t="shared" si="206"/>
        <v>650362258944</v>
      </c>
      <c r="E5970">
        <f>'Trading Days'!I5970</f>
        <v>1776.5</v>
      </c>
      <c r="F5970">
        <f>'Trading Days'!J5970</f>
        <v>-2.9912821010650288E-3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5"/>
        <v>75116889</v>
      </c>
      <c r="D5971">
        <f t="shared" si="206"/>
        <v>651038076963</v>
      </c>
      <c r="E5971">
        <f>'Trading Days'!I5971</f>
        <v>1784.239990234375</v>
      </c>
      <c r="F5971">
        <f>'Trading Days'!J5971</f>
        <v>4.3568760114691676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5"/>
        <v>75134224</v>
      </c>
      <c r="D5972">
        <f t="shared" si="206"/>
        <v>651263453632</v>
      </c>
      <c r="E5972">
        <f>'Trading Days'!I5972</f>
        <v>1761.609985351562</v>
      </c>
      <c r="F5972">
        <f>'Trading Days'!J5972</f>
        <v>-1.268327411484615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5"/>
        <v>75151561</v>
      </c>
      <c r="D5973">
        <f t="shared" si="206"/>
        <v>651488882309</v>
      </c>
      <c r="E5973">
        <f>'Trading Days'!I5973</f>
        <v>1778.900024414062</v>
      </c>
      <c r="F5973">
        <f>'Trading Days'!J5973</f>
        <v>9.814907502950776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5"/>
        <v>75168900</v>
      </c>
      <c r="D5974">
        <f t="shared" si="206"/>
        <v>651714363000</v>
      </c>
      <c r="E5974">
        <f>'Trading Days'!I5974</f>
        <v>1794.31005859375</v>
      </c>
      <c r="F5974">
        <f>'Trading Days'!J5974</f>
        <v>8.6626757930163834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5"/>
        <v>75186241</v>
      </c>
      <c r="D5975">
        <f t="shared" si="206"/>
        <v>651939895711</v>
      </c>
      <c r="E5975">
        <f>'Trading Days'!I5975</f>
        <v>1785.099975585938</v>
      </c>
      <c r="F5975">
        <f>'Trading Days'!J5975</f>
        <v>-5.1329384036503667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5"/>
        <v>75238276</v>
      </c>
      <c r="D5976">
        <f t="shared" si="206"/>
        <v>652616806024</v>
      </c>
      <c r="E5976">
        <f>'Trading Days'!I5976</f>
        <v>1756.819946289062</v>
      </c>
      <c r="F5976">
        <f>'Trading Days'!J5976</f>
        <v>-1.584226636247266E-2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5"/>
        <v>75255625</v>
      </c>
      <c r="D5977">
        <f t="shared" si="206"/>
        <v>652842546875</v>
      </c>
      <c r="E5977">
        <f>'Trading Days'!I5977</f>
        <v>1727.150024414062</v>
      </c>
      <c r="F5977">
        <f>'Trading Days'!J5977</f>
        <v>-1.6888424984968901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5"/>
        <v>75272976</v>
      </c>
      <c r="D5978">
        <f t="shared" si="206"/>
        <v>653068339776</v>
      </c>
      <c r="E5978">
        <f>'Trading Days'!I5978</f>
        <v>1729.010009765625</v>
      </c>
      <c r="F5978">
        <f>'Trading Days'!J5978</f>
        <v>1.076910126666109E-3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5"/>
        <v>75290329</v>
      </c>
      <c r="D5979">
        <f t="shared" si="206"/>
        <v>653294184733</v>
      </c>
      <c r="E5979">
        <f>'Trading Days'!I5979</f>
        <v>1731.510009765625</v>
      </c>
      <c r="F5979">
        <f>'Trading Days'!J5979</f>
        <v>1.445914127668368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5"/>
        <v>75307684</v>
      </c>
      <c r="D5980">
        <f t="shared" si="206"/>
        <v>653520081752</v>
      </c>
      <c r="E5980">
        <f>'Trading Days'!I5980</f>
        <v>1745.56005859375</v>
      </c>
      <c r="F5980">
        <f>'Trading Days'!J5980</f>
        <v>8.1143330092714461E-3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5"/>
        <v>75359761</v>
      </c>
      <c r="D5981">
        <f t="shared" si="206"/>
        <v>654198085241</v>
      </c>
      <c r="E5981">
        <f>'Trading Days'!I5981</f>
        <v>1755.989990234375</v>
      </c>
      <c r="F5981">
        <f>'Trading Days'!J5981</f>
        <v>5.9751204716653739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5"/>
        <v>75377124</v>
      </c>
      <c r="D5982">
        <f t="shared" si="206"/>
        <v>654424190568</v>
      </c>
      <c r="E5982">
        <f>'Trading Days'!I5982</f>
        <v>1775.949951171875</v>
      </c>
      <c r="F5982">
        <f>'Trading Days'!J5982</f>
        <v>1.136678514598821E-2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5"/>
        <v>75394489</v>
      </c>
      <c r="D5983">
        <f t="shared" si="206"/>
        <v>654650347987</v>
      </c>
      <c r="E5983">
        <f>'Trading Days'!I5983</f>
        <v>1773.300048828125</v>
      </c>
      <c r="F5983">
        <f>'Trading Days'!J5983</f>
        <v>-1.4921041789501821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5"/>
        <v>75411856</v>
      </c>
      <c r="D5984">
        <f t="shared" si="206"/>
        <v>654876557504</v>
      </c>
      <c r="E5984">
        <f>'Trading Days'!I5984</f>
        <v>1734.25</v>
      </c>
      <c r="F5984">
        <f>'Trading Days'!J5984</f>
        <v>-2.2021117550823369E-2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5"/>
        <v>75429225</v>
      </c>
      <c r="D5985">
        <f t="shared" si="206"/>
        <v>655102819125</v>
      </c>
      <c r="E5985">
        <f>'Trading Days'!I5985</f>
        <v>1719.7099609375</v>
      </c>
      <c r="F5985">
        <f>'Trading Days'!J5985</f>
        <v>-8.3840502018163177E-3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5"/>
        <v>75481344</v>
      </c>
      <c r="D5986">
        <f t="shared" si="206"/>
        <v>655781916672</v>
      </c>
      <c r="E5986">
        <f>'Trading Days'!I5986</f>
        <v>1747.06005859375</v>
      </c>
      <c r="F5986">
        <f>'Trading Days'!J5986</f>
        <v>1.5903901400524671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5"/>
        <v>75498721</v>
      </c>
      <c r="D5987">
        <f t="shared" si="206"/>
        <v>656008386769</v>
      </c>
      <c r="E5987">
        <f>'Trading Days'!I5987</f>
        <v>1766.050048828125</v>
      </c>
      <c r="F5987">
        <f>'Trading Days'!J5987</f>
        <v>1.086968369574004E-2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5"/>
        <v>75516100</v>
      </c>
      <c r="D5988">
        <f t="shared" si="206"/>
        <v>656234909000</v>
      </c>
      <c r="E5988">
        <f>'Trading Days'!I5988</f>
        <v>1728.81005859375</v>
      </c>
      <c r="F5988">
        <f>'Trading Days'!J5988</f>
        <v>-2.1086599589341119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5"/>
        <v>75533481</v>
      </c>
      <c r="D5989">
        <f t="shared" si="206"/>
        <v>656461483371</v>
      </c>
      <c r="E5989">
        <f>'Trading Days'!I5989</f>
        <v>1702.699951171875</v>
      </c>
      <c r="F5989">
        <f>'Trading Days'!J5989</f>
        <v>-1.510293585584155E-2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5"/>
        <v>75550864</v>
      </c>
      <c r="D5990">
        <f t="shared" si="206"/>
        <v>656688109888</v>
      </c>
      <c r="E5990">
        <f>'Trading Days'!I5990</f>
        <v>1680.7900390625</v>
      </c>
      <c r="F5990">
        <f>'Trading Days'!J5990</f>
        <v>-1.2867746953475589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5"/>
        <v>75603025</v>
      </c>
      <c r="D5991">
        <f t="shared" si="206"/>
        <v>657368302375</v>
      </c>
      <c r="E5991">
        <f>'Trading Days'!I5991</f>
        <v>1665.880004882812</v>
      </c>
      <c r="F5991">
        <f>'Trading Days'!J5991</f>
        <v>-8.8708487277829873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5"/>
        <v>75620416</v>
      </c>
      <c r="D5992">
        <f t="shared" si="206"/>
        <v>657595137536</v>
      </c>
      <c r="E5992">
        <f>'Trading Days'!I5992</f>
        <v>1679.5</v>
      </c>
      <c r="F5992">
        <f>'Trading Days'!J5992</f>
        <v>8.1758560504159306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5"/>
        <v>75637809</v>
      </c>
      <c r="D5993">
        <f t="shared" si="206"/>
        <v>657822024873</v>
      </c>
      <c r="E5993">
        <f>'Trading Days'!I5993</f>
        <v>1651.430053710938</v>
      </c>
      <c r="F5993">
        <f>'Trading Days'!J5993</f>
        <v>-1.6713275551689218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5"/>
        <v>75655204</v>
      </c>
      <c r="D5994">
        <f t="shared" si="206"/>
        <v>658048964392</v>
      </c>
      <c r="E5994">
        <f>'Trading Days'!I5994</f>
        <v>1657</v>
      </c>
      <c r="F5994">
        <f>'Trading Days'!J5994</f>
        <v>3.3728018189724822E-3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5"/>
        <v>75672601</v>
      </c>
      <c r="D5995">
        <f t="shared" si="206"/>
        <v>658275956099</v>
      </c>
      <c r="E5995">
        <f>'Trading Days'!I5995</f>
        <v>1636.93994140625</v>
      </c>
      <c r="F5995">
        <f>'Trading Days'!J5995</f>
        <v>-1.2106251414453871E-2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5"/>
        <v>75724804</v>
      </c>
      <c r="D5996">
        <f t="shared" si="206"/>
        <v>658957244408</v>
      </c>
      <c r="E5996">
        <f>'Trading Days'!I5996</f>
        <v>1647.2900390625</v>
      </c>
      <c r="F5996">
        <f>'Trading Days'!J5996</f>
        <v>6.322832862981187E-3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5"/>
        <v>75742209</v>
      </c>
      <c r="D5997">
        <f t="shared" si="206"/>
        <v>659184444927</v>
      </c>
      <c r="E5997">
        <f>'Trading Days'!I5997</f>
        <v>1662.280029296875</v>
      </c>
      <c r="F5997">
        <f>'Trading Days'!J5997</f>
        <v>9.0997880633734152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5"/>
        <v>75759616</v>
      </c>
      <c r="D5998">
        <f t="shared" si="206"/>
        <v>659411697664</v>
      </c>
      <c r="E5998">
        <f>'Trading Days'!I5998</f>
        <v>1669.699951171875</v>
      </c>
      <c r="F5998">
        <f>'Trading Days'!J5998</f>
        <v>4.4637015089079579E-3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5"/>
        <v>75777025</v>
      </c>
      <c r="D5999">
        <f t="shared" si="206"/>
        <v>659639002625</v>
      </c>
      <c r="E5999">
        <f>'Trading Days'!I5999</f>
        <v>1714.2099609375</v>
      </c>
      <c r="F5999">
        <f>'Trading Days'!J5999</f>
        <v>2.665749000854056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5"/>
        <v>75794436</v>
      </c>
      <c r="D6000">
        <f t="shared" si="206"/>
        <v>659866359816</v>
      </c>
      <c r="E6000">
        <f>'Trading Days'!I6000</f>
        <v>1760.699951171875</v>
      </c>
      <c r="F6000">
        <f>'Trading Days'!J6000</f>
        <v>2.7120359403902668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5"/>
        <v>75846681</v>
      </c>
      <c r="D6001">
        <f t="shared" si="206"/>
        <v>660548744829</v>
      </c>
      <c r="E6001">
        <f>'Trading Days'!I6001</f>
        <v>1737.93994140625</v>
      </c>
      <c r="F6001">
        <f>'Trading Days'!J6001</f>
        <v>-1.2926682794803581E-2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5"/>
        <v>75864100</v>
      </c>
      <c r="D6002">
        <f t="shared" si="206"/>
        <v>660776311000</v>
      </c>
      <c r="E6002">
        <f>'Trading Days'!I6002</f>
        <v>1733.150024414062</v>
      </c>
      <c r="F6002">
        <f>'Trading Days'!J6002</f>
        <v>-2.7560889062209219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5"/>
        <v>75881521</v>
      </c>
      <c r="D6003">
        <f t="shared" si="206"/>
        <v>661003929431</v>
      </c>
      <c r="E6003">
        <f>'Trading Days'!I6003</f>
        <v>1714.069946289062</v>
      </c>
      <c r="F6003">
        <f>'Trading Days'!J6003</f>
        <v>-1.100890162780366E-2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5"/>
        <v>75898944</v>
      </c>
      <c r="D6004">
        <f t="shared" si="206"/>
        <v>661231600128</v>
      </c>
      <c r="E6004">
        <f>'Trading Days'!I6004</f>
        <v>1687.239990234375</v>
      </c>
      <c r="F6004">
        <f>'Trading Days'!J6004</f>
        <v>-1.5652777830200911E-2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5"/>
        <v>75916369</v>
      </c>
      <c r="D6005">
        <f t="shared" si="206"/>
        <v>661459323097</v>
      </c>
      <c r="E6005">
        <f>'Trading Days'!I6005</f>
        <v>1705.319946289062</v>
      </c>
      <c r="F6005">
        <f>'Trading Days'!J6005</f>
        <v>1.0715699105837031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5"/>
        <v>75968656</v>
      </c>
      <c r="D6006">
        <f t="shared" si="206"/>
        <v>662142805696</v>
      </c>
      <c r="E6006">
        <f>'Trading Days'!I6006</f>
        <v>1705.5</v>
      </c>
      <c r="F6006">
        <f>'Trading Days'!J6006</f>
        <v>1.055835365848523E-4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5"/>
        <v>75986089</v>
      </c>
      <c r="D6007">
        <f t="shared" si="206"/>
        <v>662370737813</v>
      </c>
      <c r="E6007">
        <f>'Trading Days'!I6007</f>
        <v>1798.319946289062</v>
      </c>
      <c r="F6007">
        <f>'Trading Days'!J6007</f>
        <v>5.4423891110561229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5"/>
        <v>76003524</v>
      </c>
      <c r="D6008">
        <f t="shared" si="206"/>
        <v>662598722232</v>
      </c>
      <c r="E6008">
        <f>'Trading Days'!I6008</f>
        <v>1801.219970703125</v>
      </c>
      <c r="F6008">
        <f>'Trading Days'!J6008</f>
        <v>1.61262984378685E-3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5"/>
        <v>76020961</v>
      </c>
      <c r="D6009">
        <f t="shared" si="206"/>
        <v>662826758959</v>
      </c>
      <c r="E6009">
        <f>'Trading Days'!I6009</f>
        <v>1773.760009765625</v>
      </c>
      <c r="F6009">
        <f>'Trading Days'!J6009</f>
        <v>-1.524520124367745E-2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5"/>
        <v>76038400</v>
      </c>
      <c r="D6010">
        <f t="shared" si="206"/>
        <v>663054848000</v>
      </c>
      <c r="E6010">
        <f>'Trading Days'!I6010</f>
        <v>1797.77001953125</v>
      </c>
      <c r="F6010">
        <f>'Trading Days'!J6010</f>
        <v>1.35362222811628E-2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5"/>
        <v>76090729</v>
      </c>
      <c r="D6011">
        <f t="shared" si="206"/>
        <v>663739429067</v>
      </c>
      <c r="E6011">
        <f>'Trading Days'!I6011</f>
        <v>1807.079956054688</v>
      </c>
      <c r="F6011">
        <f>'Trading Days'!J6011</f>
        <v>5.1786026145130837E-3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5"/>
        <v>76108176</v>
      </c>
      <c r="D6012">
        <f t="shared" si="206"/>
        <v>663967727424</v>
      </c>
      <c r="E6012">
        <f>'Trading Days'!I6012</f>
        <v>1783.260009765625</v>
      </c>
      <c r="F6012">
        <f>'Trading Days'!J6012</f>
        <v>-1.318145675251026E-2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5"/>
        <v>76125625</v>
      </c>
      <c r="D6013">
        <f t="shared" si="206"/>
        <v>664196078125</v>
      </c>
      <c r="E6013">
        <f>'Trading Days'!I6013</f>
        <v>1795.5400390625</v>
      </c>
      <c r="F6013">
        <f>'Trading Days'!J6013</f>
        <v>6.8862808730225664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5"/>
        <v>76160529</v>
      </c>
      <c r="D6014">
        <f t="shared" si="206"/>
        <v>664652936583</v>
      </c>
      <c r="E6014">
        <f>'Trading Days'!I6014</f>
        <v>1807.5</v>
      </c>
      <c r="F6014">
        <f>'Trading Days'!J6014</f>
        <v>6.6609268951443026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5"/>
        <v>76212900</v>
      </c>
      <c r="D6015">
        <f t="shared" si="206"/>
        <v>665338617000</v>
      </c>
      <c r="E6015">
        <f>'Trading Days'!I6015</f>
        <v>1801.150024414062</v>
      </c>
      <c r="F6015">
        <f>'Trading Days'!J6015</f>
        <v>-3.5131261886240939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5"/>
        <v>76230361</v>
      </c>
      <c r="D6016">
        <f t="shared" si="206"/>
        <v>665567281891</v>
      </c>
      <c r="E6016">
        <f>'Trading Days'!I6016</f>
        <v>1792.81005859375</v>
      </c>
      <c r="F6016">
        <f>'Trading Days'!J6016</f>
        <v>-4.6303559988153387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5"/>
        <v>76247824</v>
      </c>
      <c r="D6017">
        <f t="shared" si="206"/>
        <v>665795999168</v>
      </c>
      <c r="E6017">
        <f>'Trading Days'!I6017</f>
        <v>1803.81005859375</v>
      </c>
      <c r="F6017">
        <f>'Trading Days'!J6017</f>
        <v>6.1356193018173846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si="205"/>
        <v>76265289</v>
      </c>
      <c r="D6018">
        <f t="shared" si="206"/>
        <v>666024768837</v>
      </c>
      <c r="E6018">
        <f>'Trading Days'!I6018</f>
        <v>1809.02001953125</v>
      </c>
      <c r="F6018">
        <f>'Trading Days'!J6018</f>
        <v>2.8883090615214879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ref="C6019:C6082" si="207">B6019^2</f>
        <v>76282756</v>
      </c>
      <c r="D6019">
        <f t="shared" ref="D6019:D6082" si="208">B6019^3</f>
        <v>666253590904</v>
      </c>
      <c r="E6019">
        <f>'Trading Days'!I6019</f>
        <v>1862.640014648438</v>
      </c>
      <c r="F6019">
        <f>'Trading Days'!J6019</f>
        <v>2.9640354743604162E-2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7"/>
        <v>76335169</v>
      </c>
      <c r="D6020">
        <f t="shared" si="208"/>
        <v>666940371553</v>
      </c>
      <c r="E6020">
        <f>'Trading Days'!I6020</f>
        <v>1882.02001953125</v>
      </c>
      <c r="F6020">
        <f>'Trading Days'!J6020</f>
        <v>1.040458957737456E-2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7"/>
        <v>76352644</v>
      </c>
      <c r="D6021">
        <f t="shared" si="208"/>
        <v>667169403272</v>
      </c>
      <c r="E6021">
        <f>'Trading Days'!I6021</f>
        <v>1856.0400390625</v>
      </c>
      <c r="F6021">
        <f>'Trading Days'!J6021</f>
        <v>-1.3804306117434771E-2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7"/>
        <v>76370121</v>
      </c>
      <c r="D6022">
        <f t="shared" si="208"/>
        <v>667398487419</v>
      </c>
      <c r="E6022">
        <f>'Trading Days'!I6022</f>
        <v>1852.050048828125</v>
      </c>
      <c r="F6022">
        <f>'Trading Days'!J6022</f>
        <v>-2.1497328454134208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7"/>
        <v>76387600</v>
      </c>
      <c r="D6023">
        <f t="shared" si="208"/>
        <v>667627624000</v>
      </c>
      <c r="E6023">
        <f>'Trading Days'!I6023</f>
        <v>1868.25</v>
      </c>
      <c r="F6023">
        <f>'Trading Days'!J6023</f>
        <v>8.7470374691684949E-3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7"/>
        <v>76405081</v>
      </c>
      <c r="D6024">
        <f t="shared" si="208"/>
        <v>667856813021</v>
      </c>
      <c r="E6024">
        <f>'Trading Days'!I6024</f>
        <v>1880.819946289062</v>
      </c>
      <c r="F6024">
        <f>'Trading Days'!J6024</f>
        <v>6.7281928484206333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7"/>
        <v>76457536</v>
      </c>
      <c r="D6025">
        <f t="shared" si="208"/>
        <v>668544694784</v>
      </c>
      <c r="E6025">
        <f>'Trading Days'!I6025</f>
        <v>1883.680053710938</v>
      </c>
      <c r="F6025">
        <f>'Trading Days'!J6025</f>
        <v>1.5206705073067539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7"/>
        <v>76475025</v>
      </c>
      <c r="D6026">
        <f t="shared" si="208"/>
        <v>668774093625</v>
      </c>
      <c r="E6026">
        <f>'Trading Days'!I6026</f>
        <v>1881.27001953125</v>
      </c>
      <c r="F6026">
        <f>'Trading Days'!J6026</f>
        <v>-1.2794286242719939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7"/>
        <v>76492516</v>
      </c>
      <c r="D6027">
        <f t="shared" si="208"/>
        <v>669003544936</v>
      </c>
      <c r="E6027">
        <f>'Trading Days'!I6027</f>
        <v>1947.510009765625</v>
      </c>
      <c r="F6027">
        <f>'Trading Days'!J6027</f>
        <v>3.5210251344397481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7"/>
        <v>76510009</v>
      </c>
      <c r="D6028">
        <f t="shared" si="208"/>
        <v>669233048723</v>
      </c>
      <c r="E6028">
        <f>'Trading Days'!I6028</f>
        <v>2000.510009765625</v>
      </c>
      <c r="F6028">
        <f>'Trading Days'!J6028</f>
        <v>2.721423753112218E-2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7"/>
        <v>76527504</v>
      </c>
      <c r="D6029">
        <f t="shared" si="208"/>
        <v>669462604992</v>
      </c>
      <c r="E6029">
        <f>'Trading Days'!I6029</f>
        <v>1985.130004882812</v>
      </c>
      <c r="F6029">
        <f>'Trading Days'!J6029</f>
        <v>-7.688041953169189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7"/>
        <v>76580001</v>
      </c>
      <c r="D6030">
        <f t="shared" si="208"/>
        <v>670151588751</v>
      </c>
      <c r="E6030">
        <f>'Trading Days'!I6030</f>
        <v>1982.420043945312</v>
      </c>
      <c r="F6030">
        <f>'Trading Days'!J6030</f>
        <v>-1.365130208517473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7"/>
        <v>76597504</v>
      </c>
      <c r="D6031">
        <f t="shared" si="208"/>
        <v>670381355008</v>
      </c>
      <c r="E6031">
        <f>'Trading Days'!I6031</f>
        <v>2020.949951171875</v>
      </c>
      <c r="F6031">
        <f>'Trading Days'!J6031</f>
        <v>1.9435793813849189E-2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7"/>
        <v>76615009</v>
      </c>
      <c r="D6032">
        <f t="shared" si="208"/>
        <v>670611173777</v>
      </c>
      <c r="E6032">
        <f>'Trading Days'!I6032</f>
        <v>1982.839965820312</v>
      </c>
      <c r="F6032">
        <f>'Trading Days'!J6032</f>
        <v>-1.8857461229786709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7"/>
        <v>76632516</v>
      </c>
      <c r="D6033">
        <f t="shared" si="208"/>
        <v>670841045064</v>
      </c>
      <c r="E6033">
        <f>'Trading Days'!I6033</f>
        <v>2017.06005859375</v>
      </c>
      <c r="F6033">
        <f>'Trading Days'!J6033</f>
        <v>1.725812136295168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7"/>
        <v>76650025</v>
      </c>
      <c r="D6034">
        <f t="shared" si="208"/>
        <v>671070968875</v>
      </c>
      <c r="E6034">
        <f>'Trading Days'!I6034</f>
        <v>2033.9599609375</v>
      </c>
      <c r="F6034">
        <f>'Trading Days'!J6034</f>
        <v>8.378482470934534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7"/>
        <v>76720081</v>
      </c>
      <c r="D6035">
        <f t="shared" si="208"/>
        <v>671991189479</v>
      </c>
      <c r="E6035">
        <f>'Trading Days'!I6035</f>
        <v>2059.18994140625</v>
      </c>
      <c r="F6035">
        <f>'Trading Days'!J6035</f>
        <v>1.2404364369650979E-2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7"/>
        <v>76737600</v>
      </c>
      <c r="D6036">
        <f t="shared" si="208"/>
        <v>672221376000</v>
      </c>
      <c r="E6036">
        <f>'Trading Days'!I6036</f>
        <v>2066.2099609375</v>
      </c>
      <c r="F6036">
        <f>'Trading Days'!J6036</f>
        <v>3.4091170465100351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7"/>
        <v>76755121</v>
      </c>
      <c r="D6037">
        <f t="shared" si="208"/>
        <v>672451615081</v>
      </c>
      <c r="E6037">
        <f>'Trading Days'!I6037</f>
        <v>2058.340087890625</v>
      </c>
      <c r="F6037">
        <f>'Trading Days'!J6037</f>
        <v>-3.8088447910221701E-3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7"/>
        <v>76772644</v>
      </c>
      <c r="D6038">
        <f t="shared" si="208"/>
        <v>672681906728</v>
      </c>
      <c r="E6038">
        <f>'Trading Days'!I6038</f>
        <v>2027.069946289062</v>
      </c>
      <c r="F6038">
        <f>'Trading Days'!J6038</f>
        <v>-1.5191921774991179E-2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7"/>
        <v>76842756</v>
      </c>
      <c r="D6039">
        <f t="shared" si="208"/>
        <v>673603599096</v>
      </c>
      <c r="E6039">
        <f>'Trading Days'!I6039</f>
        <v>2012.800048828125</v>
      </c>
      <c r="F6039">
        <f>'Trading Days'!J6039</f>
        <v>-7.0396670263208616E-3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7"/>
        <v>76860289</v>
      </c>
      <c r="D6040">
        <f t="shared" si="208"/>
        <v>673834153663</v>
      </c>
      <c r="E6040">
        <f>'Trading Days'!I6040</f>
        <v>1959.199951171875</v>
      </c>
      <c r="F6040">
        <f>'Trading Days'!J6040</f>
        <v>-2.6629618618827289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7"/>
        <v>76877824</v>
      </c>
      <c r="D6041">
        <f t="shared" si="208"/>
        <v>674064760832</v>
      </c>
      <c r="E6041">
        <f>'Trading Days'!I6041</f>
        <v>1957.72998046875</v>
      </c>
      <c r="F6041">
        <f>'Trading Days'!J6041</f>
        <v>-7.5029131265835769E-4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7"/>
        <v>76895361</v>
      </c>
      <c r="D6042">
        <f t="shared" si="208"/>
        <v>674295420609</v>
      </c>
      <c r="E6042">
        <f>'Trading Days'!I6042</f>
        <v>1951.140014648438</v>
      </c>
      <c r="F6042">
        <f>'Trading Days'!J6042</f>
        <v>-3.3661260163846411E-3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7"/>
        <v>76947984</v>
      </c>
      <c r="D6043">
        <f t="shared" si="208"/>
        <v>674987715648</v>
      </c>
      <c r="E6043">
        <f>'Trading Days'!I6043</f>
        <v>1989.010009765625</v>
      </c>
      <c r="F6043">
        <f>'Trading Days'!J6043</f>
        <v>1.9409163275250881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7"/>
        <v>76965529</v>
      </c>
      <c r="D6044">
        <f t="shared" si="208"/>
        <v>675218585917</v>
      </c>
      <c r="E6044">
        <f>'Trading Days'!I6044</f>
        <v>1968.0400390625</v>
      </c>
      <c r="F6044">
        <f>'Trading Days'!J6044</f>
        <v>-1.0542918637999169E-2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7"/>
        <v>76983076</v>
      </c>
      <c r="D6045">
        <f t="shared" si="208"/>
        <v>675449508824</v>
      </c>
      <c r="E6045">
        <f>'Trading Days'!I6045</f>
        <v>1970.260009765625</v>
      </c>
      <c r="F6045">
        <f>'Trading Days'!J6045</f>
        <v>1.1280109444229409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7"/>
        <v>77000625</v>
      </c>
      <c r="D6046">
        <f t="shared" si="208"/>
        <v>675680484375</v>
      </c>
      <c r="E6046">
        <f>'Trading Days'!I6046</f>
        <v>1955.4599609375</v>
      </c>
      <c r="F6046">
        <f>'Trading Days'!J6046</f>
        <v>-7.5117237089360467E-3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7"/>
        <v>77018176</v>
      </c>
      <c r="D6047">
        <f t="shared" si="208"/>
        <v>675911512576</v>
      </c>
      <c r="E6047">
        <f>'Trading Days'!I6047</f>
        <v>1950.9599609375</v>
      </c>
      <c r="F6047">
        <f>'Trading Days'!J6047</f>
        <v>-2.3012488569914562E-3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7"/>
        <v>77088400</v>
      </c>
      <c r="D6048">
        <f t="shared" si="208"/>
        <v>676836152000</v>
      </c>
      <c r="E6048">
        <f>'Trading Days'!I6048</f>
        <v>1927.300048828125</v>
      </c>
      <c r="F6048">
        <f>'Trading Days'!J6048</f>
        <v>-1.212731813214951E-2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7"/>
        <v>77105961</v>
      </c>
      <c r="D6049">
        <f t="shared" si="208"/>
        <v>677067443541</v>
      </c>
      <c r="E6049">
        <f>'Trading Days'!I6049</f>
        <v>1913.170043945312</v>
      </c>
      <c r="F6049">
        <f>'Trading Days'!J6049</f>
        <v>-7.3315023736986173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7"/>
        <v>77123524</v>
      </c>
      <c r="D6050">
        <f t="shared" si="208"/>
        <v>677298787768</v>
      </c>
      <c r="E6050">
        <f>'Trading Days'!I6050</f>
        <v>1923.650024414062</v>
      </c>
      <c r="F6050">
        <f>'Trading Days'!J6050</f>
        <v>5.4778092004506007E-3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7"/>
        <v>77141089</v>
      </c>
      <c r="D6051">
        <f t="shared" si="208"/>
        <v>677530184687</v>
      </c>
      <c r="E6051">
        <f>'Trading Days'!I6051</f>
        <v>1944.390014648438</v>
      </c>
      <c r="F6051">
        <f>'Trading Days'!J6051</f>
        <v>1.0781581873601681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7"/>
        <v>77193796</v>
      </c>
      <c r="D6052">
        <f t="shared" si="208"/>
        <v>678224691656</v>
      </c>
      <c r="E6052">
        <f>'Trading Days'!I6052</f>
        <v>1983.380004882812</v>
      </c>
      <c r="F6052">
        <f>'Trading Days'!J6052</f>
        <v>2.005255629818881E-2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7"/>
        <v>77211369</v>
      </c>
      <c r="D6053">
        <f t="shared" si="208"/>
        <v>678456299403</v>
      </c>
      <c r="E6053">
        <f>'Trading Days'!I6053</f>
        <v>1976.27001953125</v>
      </c>
      <c r="F6053">
        <f>'Trading Days'!J6053</f>
        <v>-3.584782207170734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7"/>
        <v>77228944</v>
      </c>
      <c r="D6054">
        <f t="shared" si="208"/>
        <v>678687959872</v>
      </c>
      <c r="E6054">
        <f>'Trading Days'!I6054</f>
        <v>1961.859985351562</v>
      </c>
      <c r="F6054">
        <f>'Trading Days'!J6054</f>
        <v>-7.2915310343603101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7"/>
        <v>77246521</v>
      </c>
      <c r="D6055">
        <f t="shared" si="208"/>
        <v>678919673069</v>
      </c>
      <c r="E6055">
        <f>'Trading Days'!I6055</f>
        <v>1975.880004882812</v>
      </c>
      <c r="F6055">
        <f>'Trading Days'!J6055</f>
        <v>7.1462895598728426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7"/>
        <v>77264100</v>
      </c>
      <c r="D6056">
        <f t="shared" si="208"/>
        <v>679151439000</v>
      </c>
      <c r="E6056">
        <f>'Trading Days'!I6056</f>
        <v>1978.329956054688</v>
      </c>
      <c r="F6056">
        <f>'Trading Days'!J6056</f>
        <v>1.239929128196815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7"/>
        <v>77316849</v>
      </c>
      <c r="D6057">
        <f t="shared" si="208"/>
        <v>679847053257</v>
      </c>
      <c r="E6057">
        <f>'Trading Days'!I6057</f>
        <v>2011.420043945312</v>
      </c>
      <c r="F6057">
        <f>'Trading Days'!J6057</f>
        <v>1.6726273486054041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7"/>
        <v>77334436</v>
      </c>
      <c r="D6058">
        <f t="shared" si="208"/>
        <v>680079030184</v>
      </c>
      <c r="E6058">
        <f>'Trading Days'!I6058</f>
        <v>1996.239990234375</v>
      </c>
      <c r="F6058">
        <f>'Trading Days'!J6058</f>
        <v>-7.5469336982254553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7"/>
        <v>77352025</v>
      </c>
      <c r="D6059">
        <f t="shared" si="208"/>
        <v>680311059875</v>
      </c>
      <c r="E6059">
        <f>'Trading Days'!I6059</f>
        <v>1947.339965820312</v>
      </c>
      <c r="F6059">
        <f>'Trading Days'!J6059</f>
        <v>-2.4496064928707151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7"/>
        <v>77369616</v>
      </c>
      <c r="D6060">
        <f t="shared" si="208"/>
        <v>680543142336</v>
      </c>
      <c r="E6060">
        <f>'Trading Days'!I6060</f>
        <v>1974.420043945312</v>
      </c>
      <c r="F6060">
        <f>'Trading Days'!J6060</f>
        <v>1.390618926346154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7"/>
        <v>77387209</v>
      </c>
      <c r="D6061">
        <f t="shared" si="208"/>
        <v>680775277573</v>
      </c>
      <c r="E6061">
        <f>'Trading Days'!I6061</f>
        <v>1962.72998046875</v>
      </c>
      <c r="F6061">
        <f>'Trading Days'!J6061</f>
        <v>-5.9207581043407842E-3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7"/>
        <v>77440000</v>
      </c>
      <c r="D6062">
        <f t="shared" si="208"/>
        <v>681472000000</v>
      </c>
      <c r="E6062">
        <f>'Trading Days'!I6062</f>
        <v>1937.239990234375</v>
      </c>
      <c r="F6062">
        <f>'Trading Days'!J6062</f>
        <v>-1.2987008140715959E-2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7"/>
        <v>77457601</v>
      </c>
      <c r="D6063">
        <f t="shared" si="208"/>
        <v>681704346401</v>
      </c>
      <c r="E6063">
        <f>'Trading Days'!I6063</f>
        <v>1953.630004882812</v>
      </c>
      <c r="F6063">
        <f>'Trading Days'!J6063</f>
        <v>8.4604977860560648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7"/>
        <v>77475204</v>
      </c>
      <c r="D6064">
        <f t="shared" si="208"/>
        <v>681936745608</v>
      </c>
      <c r="E6064">
        <f>'Trading Days'!I6064</f>
        <v>1950.359985351562</v>
      </c>
      <c r="F6064">
        <f>'Trading Days'!J6064</f>
        <v>-1.673817213636686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7"/>
        <v>77492809</v>
      </c>
      <c r="D6065">
        <f t="shared" si="208"/>
        <v>682169197627</v>
      </c>
      <c r="E6065">
        <f>'Trading Days'!I6065</f>
        <v>1979.699951171875</v>
      </c>
      <c r="F6065">
        <f>'Trading Days'!J6065</f>
        <v>1.504335919557143E-2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7"/>
        <v>77510416</v>
      </c>
      <c r="D6066">
        <f t="shared" si="208"/>
        <v>682401702464</v>
      </c>
      <c r="E6066">
        <f>'Trading Days'!I6066</f>
        <v>2009.989990234375</v>
      </c>
      <c r="F6066">
        <f>'Trading Days'!J6066</f>
        <v>1.5300318133851579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7"/>
        <v>77563249</v>
      </c>
      <c r="D6067">
        <f t="shared" si="208"/>
        <v>683099533943</v>
      </c>
      <c r="E6067">
        <f>'Trading Days'!I6067</f>
        <v>2045.260009765625</v>
      </c>
      <c r="F6067">
        <f>'Trading Days'!J6067</f>
        <v>1.75473607841885E-2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7"/>
        <v>77580864</v>
      </c>
      <c r="D6068">
        <f t="shared" si="208"/>
        <v>683332250112</v>
      </c>
      <c r="E6068">
        <f>'Trading Days'!I6068</f>
        <v>1964.170043945312</v>
      </c>
      <c r="F6068">
        <f>'Trading Days'!J6068</f>
        <v>-3.9647754042580363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7"/>
        <v>77598481</v>
      </c>
      <c r="D6069">
        <f t="shared" si="208"/>
        <v>683565019129</v>
      </c>
      <c r="E6069">
        <f>'Trading Days'!I6069</f>
        <v>2012.099975585938</v>
      </c>
      <c r="F6069">
        <f>'Trading Days'!J6069</f>
        <v>2.4402129432924191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7"/>
        <v>77616100</v>
      </c>
      <c r="D6070">
        <f t="shared" si="208"/>
        <v>683797841000</v>
      </c>
      <c r="E6070">
        <f>'Trading Days'!I6070</f>
        <v>2061.47998046875</v>
      </c>
      <c r="F6070">
        <f>'Trading Days'!J6070</f>
        <v>2.4541526505626129E-2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7"/>
        <v>77633721</v>
      </c>
      <c r="D6071">
        <f t="shared" si="208"/>
        <v>684030715731</v>
      </c>
      <c r="E6071">
        <f>'Trading Days'!I6071</f>
        <v>2045.140014648438</v>
      </c>
      <c r="F6071">
        <f>'Trading Days'!J6071</f>
        <v>-7.9263276748370304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7"/>
        <v>77704225</v>
      </c>
      <c r="D6072">
        <f t="shared" si="208"/>
        <v>684962743375</v>
      </c>
      <c r="E6072">
        <f>'Trading Days'!I6072</f>
        <v>2004.140014648438</v>
      </c>
      <c r="F6072">
        <f>'Trading Days'!J6072</f>
        <v>-2.0047527165052311E-2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7"/>
        <v>77721856</v>
      </c>
      <c r="D6073">
        <f t="shared" si="208"/>
        <v>685195882496</v>
      </c>
      <c r="E6073">
        <f>'Trading Days'!I6073</f>
        <v>1994.739990234375</v>
      </c>
      <c r="F6073">
        <f>'Trading Days'!J6073</f>
        <v>-4.6903032449615578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7"/>
        <v>77739489</v>
      </c>
      <c r="D6074">
        <f t="shared" si="208"/>
        <v>685429074513</v>
      </c>
      <c r="E6074">
        <f>'Trading Days'!I6074</f>
        <v>2013.839965820312</v>
      </c>
      <c r="F6074">
        <f>'Trading Days'!J6074</f>
        <v>9.5751705382378649E-3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7"/>
        <v>77757124</v>
      </c>
      <c r="D6075">
        <f t="shared" si="208"/>
        <v>685662319432</v>
      </c>
      <c r="E6075">
        <f>'Trading Days'!I6075</f>
        <v>2016.68994140625</v>
      </c>
      <c r="F6075">
        <f>'Trading Days'!J6075</f>
        <v>1.415194670037812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7"/>
        <v>77810041</v>
      </c>
      <c r="D6076">
        <f t="shared" si="208"/>
        <v>686362371661</v>
      </c>
      <c r="E6076">
        <f>'Trading Days'!I6076</f>
        <v>2028.969970703125</v>
      </c>
      <c r="F6076">
        <f>'Trading Days'!J6076</f>
        <v>6.0892004490844531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7"/>
        <v>77827684</v>
      </c>
      <c r="D6077">
        <f t="shared" si="208"/>
        <v>686595828248</v>
      </c>
      <c r="E6077">
        <f>'Trading Days'!I6077</f>
        <v>2056.110107421875</v>
      </c>
      <c r="F6077">
        <f>'Trading Days'!J6077</f>
        <v>1.337631266634509E-2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7"/>
        <v>77845329</v>
      </c>
      <c r="D6078">
        <f t="shared" si="208"/>
        <v>686829337767</v>
      </c>
      <c r="E6078">
        <f>'Trading Days'!I6078</f>
        <v>2040.31005859375</v>
      </c>
      <c r="F6078">
        <f>'Trading Days'!J6078</f>
        <v>-7.6844371179792814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7"/>
        <v>77862976</v>
      </c>
      <c r="D6079">
        <f t="shared" si="208"/>
        <v>687062900224</v>
      </c>
      <c r="E6079">
        <f>'Trading Days'!I6079</f>
        <v>2054.840087890625</v>
      </c>
      <c r="F6079">
        <f>'Trading Days'!J6079</f>
        <v>7.1214809904380783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7"/>
        <v>77880625</v>
      </c>
      <c r="D6080">
        <f t="shared" si="208"/>
        <v>687296515625</v>
      </c>
      <c r="E6080">
        <f>'Trading Days'!I6080</f>
        <v>2076.389892578125</v>
      </c>
      <c r="F6080">
        <f>'Trading Days'!J6080</f>
        <v>1.0487339046233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7"/>
        <v>77933584</v>
      </c>
      <c r="D6081">
        <f t="shared" si="208"/>
        <v>687997679552</v>
      </c>
      <c r="E6081">
        <f>'Trading Days'!I6081</f>
        <v>2074.31005859375</v>
      </c>
      <c r="F6081">
        <f>'Trading Days'!J6081</f>
        <v>-1.001658692237561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si="207"/>
        <v>77951241</v>
      </c>
      <c r="D6082">
        <f t="shared" si="208"/>
        <v>688231506789</v>
      </c>
      <c r="E6082">
        <f>'Trading Days'!I6082</f>
        <v>2053.7099609375</v>
      </c>
      <c r="F6082">
        <f>'Trading Days'!J6082</f>
        <v>-9.9310600027729956E-3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ref="C6083:C6146" si="209">B6083^2</f>
        <v>77968900</v>
      </c>
      <c r="D6083">
        <f t="shared" ref="D6083:D6146" si="210">B6083^3</f>
        <v>688465387000</v>
      </c>
      <c r="E6083">
        <f>'Trading Days'!I6083</f>
        <v>2068.090087890625</v>
      </c>
      <c r="F6083">
        <f>'Trading Days'!J6083</f>
        <v>7.0020242520325571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09"/>
        <v>77986561</v>
      </c>
      <c r="D6084">
        <f t="shared" si="210"/>
        <v>688699320191</v>
      </c>
      <c r="E6084">
        <f>'Trading Days'!I6084</f>
        <v>2084.739990234375</v>
      </c>
      <c r="F6084">
        <f>'Trading Days'!J6084</f>
        <v>8.0508593127741612E-3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09"/>
        <v>78004224</v>
      </c>
      <c r="D6085">
        <f t="shared" si="210"/>
        <v>688933306368</v>
      </c>
      <c r="E6085">
        <f>'Trading Days'!I6085</f>
        <v>2082.7099609375</v>
      </c>
      <c r="F6085">
        <f>'Trading Days'!J6085</f>
        <v>-9.7375658661724707E-4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09"/>
        <v>78057225</v>
      </c>
      <c r="D6086">
        <f t="shared" si="210"/>
        <v>689635582875</v>
      </c>
      <c r="E6086">
        <f>'Trading Days'!I6086</f>
        <v>2065.8798828125</v>
      </c>
      <c r="F6086">
        <f>'Trading Days'!J6086</f>
        <v>-8.0808554434647073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09"/>
        <v>78074896</v>
      </c>
      <c r="D6087">
        <f t="shared" si="210"/>
        <v>689869781056</v>
      </c>
      <c r="E6087">
        <f>'Trading Days'!I6087</f>
        <v>2065.47998046875</v>
      </c>
      <c r="F6087">
        <f>'Trading Days'!J6087</f>
        <v>-1.9357482837079049E-4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09"/>
        <v>78092569</v>
      </c>
      <c r="D6088">
        <f t="shared" si="210"/>
        <v>690104032253</v>
      </c>
      <c r="E6088">
        <f>'Trading Days'!I6088</f>
        <v>2071.7099609375</v>
      </c>
      <c r="F6088">
        <f>'Trading Days'!J6088</f>
        <v>3.0162386116838751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09"/>
        <v>78110244</v>
      </c>
      <c r="D6089">
        <f t="shared" si="210"/>
        <v>690338336472</v>
      </c>
      <c r="E6089">
        <f>'Trading Days'!I6089</f>
        <v>2031.180053710938</v>
      </c>
      <c r="F6089">
        <f>'Trading Days'!J6089</f>
        <v>-1.9563504540095589E-2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09"/>
        <v>78127921</v>
      </c>
      <c r="D6090">
        <f t="shared" si="210"/>
        <v>690572693719</v>
      </c>
      <c r="E6090">
        <f>'Trading Days'!I6090</f>
        <v>2039.319946289062</v>
      </c>
      <c r="F6090">
        <f>'Trading Days'!J6090</f>
        <v>4.0074697283742911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09"/>
        <v>78180964</v>
      </c>
      <c r="D6091">
        <f t="shared" si="210"/>
        <v>691276083688</v>
      </c>
      <c r="E6091">
        <f>'Trading Days'!I6091</f>
        <v>2024.739990234375</v>
      </c>
      <c r="F6091">
        <f>'Trading Days'!J6091</f>
        <v>-7.1494206101490043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09"/>
        <v>78198649</v>
      </c>
      <c r="D6092">
        <f t="shared" si="210"/>
        <v>691510653107</v>
      </c>
      <c r="E6092">
        <f>'Trading Days'!I6092</f>
        <v>2035.7099609375</v>
      </c>
      <c r="F6092">
        <f>'Trading Days'!J6092</f>
        <v>5.4179651491228498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09"/>
        <v>78216336</v>
      </c>
      <c r="D6093">
        <f t="shared" si="210"/>
        <v>691745275584</v>
      </c>
      <c r="E6093">
        <f>'Trading Days'!I6093</f>
        <v>2074.8798828125</v>
      </c>
      <c r="F6093">
        <f>'Trading Days'!J6093</f>
        <v>1.9241406009017799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09"/>
        <v>78234025</v>
      </c>
      <c r="D6094">
        <f t="shared" si="210"/>
        <v>691979951125</v>
      </c>
      <c r="E6094">
        <f>'Trading Days'!I6094</f>
        <v>2098.56005859375</v>
      </c>
      <c r="F6094">
        <f>'Trading Days'!J6094</f>
        <v>1.1412793568151841E-2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09"/>
        <v>78251716</v>
      </c>
      <c r="D6095">
        <f t="shared" si="210"/>
        <v>692214679736</v>
      </c>
      <c r="E6095">
        <f>'Trading Days'!I6095</f>
        <v>2072</v>
      </c>
      <c r="F6095">
        <f>'Trading Days'!J6095</f>
        <v>-1.265632521927817E-2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09"/>
        <v>78304801</v>
      </c>
      <c r="D6096">
        <f t="shared" si="210"/>
        <v>692919184049</v>
      </c>
      <c r="E6096">
        <f>'Trading Days'!I6096</f>
        <v>2074.159912109375</v>
      </c>
      <c r="F6096">
        <f>'Trading Days'!J6096</f>
        <v>1.0424286242156631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09"/>
        <v>78322500</v>
      </c>
      <c r="D6097">
        <f t="shared" si="210"/>
        <v>693154125000</v>
      </c>
      <c r="E6097">
        <f>'Trading Days'!I6097</f>
        <v>2070.159912109375</v>
      </c>
      <c r="F6097">
        <f>'Trading Days'!J6097</f>
        <v>-1.9284916156402381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09"/>
        <v>78340201</v>
      </c>
      <c r="D6098">
        <f t="shared" si="210"/>
        <v>693389119051</v>
      </c>
      <c r="E6098">
        <f>'Trading Days'!I6098</f>
        <v>2114.35009765625</v>
      </c>
      <c r="F6098">
        <f>'Trading Days'!J6098</f>
        <v>2.134626667649453E-2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09"/>
        <v>78357904</v>
      </c>
      <c r="D6099">
        <f t="shared" si="210"/>
        <v>693624166208</v>
      </c>
      <c r="E6099">
        <f>'Trading Days'!I6099</f>
        <v>2124.550048828125</v>
      </c>
      <c r="F6099">
        <f>'Trading Days'!J6099</f>
        <v>4.8241543267510956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09"/>
        <v>78428736</v>
      </c>
      <c r="D6100">
        <f t="shared" si="210"/>
        <v>694564886016</v>
      </c>
      <c r="E6100">
        <f>'Trading Days'!I6100</f>
        <v>2102.840087890625</v>
      </c>
      <c r="F6100">
        <f>'Trading Days'!J6100</f>
        <v>-1.0218615913272999E-2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09"/>
        <v>78446449</v>
      </c>
      <c r="D6101">
        <f t="shared" si="210"/>
        <v>694800198793</v>
      </c>
      <c r="E6101">
        <f>'Trading Days'!I6101</f>
        <v>2065.0400390625</v>
      </c>
      <c r="F6101">
        <f>'Trading Days'!J6101</f>
        <v>-1.7975712487982132E-2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09"/>
        <v>78464164</v>
      </c>
      <c r="D6102">
        <f t="shared" si="210"/>
        <v>695035564712</v>
      </c>
      <c r="E6102">
        <f>'Trading Days'!I6102</f>
        <v>2076.199951171875</v>
      </c>
      <c r="F6102">
        <f>'Trading Days'!J6102</f>
        <v>5.4042110071830241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09"/>
        <v>78481881</v>
      </c>
      <c r="D6103">
        <f t="shared" si="210"/>
        <v>695270983779</v>
      </c>
      <c r="E6103">
        <f>'Trading Days'!I6103</f>
        <v>2053.830078125</v>
      </c>
      <c r="F6103">
        <f>'Trading Days'!J6103</f>
        <v>-1.077443096665553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09"/>
        <v>78499600</v>
      </c>
      <c r="D6104">
        <f t="shared" si="210"/>
        <v>695506456000</v>
      </c>
      <c r="E6104">
        <f>'Trading Days'!I6104</f>
        <v>2063.469970703125</v>
      </c>
      <c r="F6104">
        <f>'Trading Days'!J6104</f>
        <v>4.6936173935701042E-3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09"/>
        <v>78552769</v>
      </c>
      <c r="D6105">
        <f t="shared" si="210"/>
        <v>696213191647</v>
      </c>
      <c r="E6105">
        <f>'Trading Days'!I6105</f>
        <v>2073.7099609375</v>
      </c>
      <c r="F6105">
        <f>'Trading Days'!J6105</f>
        <v>4.9625099370289583E-3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09"/>
        <v>78570496</v>
      </c>
      <c r="D6106">
        <f t="shared" si="210"/>
        <v>696448876544</v>
      </c>
      <c r="E6106">
        <f>'Trading Days'!I6106</f>
        <v>2080.800048828125</v>
      </c>
      <c r="F6106">
        <f>'Trading Days'!J6106</f>
        <v>3.4190354602046109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09"/>
        <v>78588225</v>
      </c>
      <c r="D6107">
        <f t="shared" si="210"/>
        <v>696684614625</v>
      </c>
      <c r="E6107">
        <f>'Trading Days'!I6107</f>
        <v>2028.390014648438</v>
      </c>
      <c r="F6107">
        <f>'Trading Days'!J6107</f>
        <v>-2.5187443747516029E-2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09"/>
        <v>78605956</v>
      </c>
      <c r="D6108">
        <f t="shared" si="210"/>
        <v>696920405896</v>
      </c>
      <c r="E6108">
        <f>'Trading Days'!I6108</f>
        <v>2042.599975585938</v>
      </c>
      <c r="F6108">
        <f>'Trading Days'!J6108</f>
        <v>7.0055368222481373E-3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09"/>
        <v>78623689</v>
      </c>
      <c r="D6109">
        <f t="shared" si="210"/>
        <v>697156250363</v>
      </c>
      <c r="E6109">
        <f>'Trading Days'!I6109</f>
        <v>2003.170043945312</v>
      </c>
      <c r="F6109">
        <f>'Trading Days'!J6109</f>
        <v>-1.9303795217815559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09"/>
        <v>78676900</v>
      </c>
      <c r="D6110">
        <f t="shared" si="210"/>
        <v>697864103000</v>
      </c>
      <c r="E6110">
        <f>'Trading Days'!I6110</f>
        <v>1975.7099609375</v>
      </c>
      <c r="F6110">
        <f>'Trading Days'!J6110</f>
        <v>-1.370831352575963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09"/>
        <v>78694641</v>
      </c>
      <c r="D6111">
        <f t="shared" si="210"/>
        <v>698100160311</v>
      </c>
      <c r="E6111">
        <f>'Trading Days'!I6111</f>
        <v>1967.47998046875</v>
      </c>
      <c r="F6111">
        <f>'Trading Days'!J6111</f>
        <v>-4.1655813006301612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09"/>
        <v>78712384</v>
      </c>
      <c r="D6112">
        <f t="shared" si="210"/>
        <v>698336270848</v>
      </c>
      <c r="E6112">
        <f>'Trading Days'!I6112</f>
        <v>1947.949951171875</v>
      </c>
      <c r="F6112">
        <f>'Trading Days'!J6112</f>
        <v>-9.9264183070477685E-3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09"/>
        <v>78730129</v>
      </c>
      <c r="D6113">
        <f t="shared" si="210"/>
        <v>698572434617</v>
      </c>
      <c r="E6113">
        <f>'Trading Days'!I6113</f>
        <v>1942.9599609375</v>
      </c>
      <c r="F6113">
        <f>'Trading Days'!J6113</f>
        <v>-2.5616624448554499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09"/>
        <v>78747876</v>
      </c>
      <c r="D6114">
        <f t="shared" si="210"/>
        <v>698808651624</v>
      </c>
      <c r="E6114">
        <f>'Trading Days'!I6114</f>
        <v>1947.660034179688</v>
      </c>
      <c r="F6114">
        <f>'Trading Days'!J6114</f>
        <v>2.4190273277273629E-3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09"/>
        <v>78801129</v>
      </c>
      <c r="D6115">
        <f t="shared" si="210"/>
        <v>699517622133</v>
      </c>
      <c r="E6115">
        <f>'Trading Days'!I6115</f>
        <v>1967.469970703125</v>
      </c>
      <c r="F6115">
        <f>'Trading Days'!J6115</f>
        <v>1.0171147005016531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09"/>
        <v>78818884</v>
      </c>
      <c r="D6116">
        <f t="shared" si="210"/>
        <v>699754052152</v>
      </c>
      <c r="E6116">
        <f>'Trading Days'!I6116</f>
        <v>2002.640014648438</v>
      </c>
      <c r="F6116">
        <f>'Trading Days'!J6116</f>
        <v>1.7875771660567748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09"/>
        <v>78836641</v>
      </c>
      <c r="D6117">
        <f t="shared" si="210"/>
        <v>699990535439</v>
      </c>
      <c r="E6117">
        <f>'Trading Days'!I6117</f>
        <v>1995.430053710938</v>
      </c>
      <c r="F6117">
        <f>'Trading Days'!J6117</f>
        <v>-3.6002281412347288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09"/>
        <v>78854400</v>
      </c>
      <c r="D6118">
        <f t="shared" si="210"/>
        <v>700227072000</v>
      </c>
      <c r="E6118">
        <f>'Trading Days'!I6118</f>
        <v>1981.119995117188</v>
      </c>
      <c r="F6118">
        <f>'Trading Days'!J6118</f>
        <v>-7.171415789361979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09"/>
        <v>78872161</v>
      </c>
      <c r="D6119">
        <f t="shared" si="210"/>
        <v>700463661841</v>
      </c>
      <c r="E6119">
        <f>'Trading Days'!I6119</f>
        <v>2002</v>
      </c>
      <c r="F6119">
        <f>'Trading Days'!J6119</f>
        <v>1.0539495302795521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09"/>
        <v>78925456</v>
      </c>
      <c r="D6120">
        <f t="shared" si="210"/>
        <v>701173751104</v>
      </c>
      <c r="E6120">
        <f>'Trading Days'!I6120</f>
        <v>2016.030029296875</v>
      </c>
      <c r="F6120">
        <f>'Trading Days'!J6120</f>
        <v>7.0080066417956832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09"/>
        <v>78943225</v>
      </c>
      <c r="D6121">
        <f t="shared" si="210"/>
        <v>701410554125</v>
      </c>
      <c r="E6121">
        <f>'Trading Days'!I6121</f>
        <v>1973.910034179688</v>
      </c>
      <c r="F6121">
        <f>'Trading Days'!J6121</f>
        <v>-2.089254351626757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09"/>
        <v>78960996</v>
      </c>
      <c r="D6122">
        <f t="shared" si="210"/>
        <v>701647410456</v>
      </c>
      <c r="E6122">
        <f>'Trading Days'!I6122</f>
        <v>1980.22998046875</v>
      </c>
      <c r="F6122">
        <f>'Trading Days'!J6122</f>
        <v>3.201739785313240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09"/>
        <v>78978769</v>
      </c>
      <c r="D6123">
        <f t="shared" si="210"/>
        <v>701884320103</v>
      </c>
      <c r="E6123">
        <f>'Trading Days'!I6123</f>
        <v>2016.109985351562</v>
      </c>
      <c r="F6123">
        <f>'Trading Days'!J6123</f>
        <v>1.8119110020907051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09"/>
        <v>78996544</v>
      </c>
      <c r="D6124">
        <f t="shared" si="210"/>
        <v>702121283072</v>
      </c>
      <c r="E6124">
        <f>'Trading Days'!I6124</f>
        <v>2035.719970703125</v>
      </c>
      <c r="F6124">
        <f>'Trading Days'!J6124</f>
        <v>9.726644624570735E-3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09"/>
        <v>79049881</v>
      </c>
      <c r="D6125">
        <f t="shared" si="210"/>
        <v>702832491971</v>
      </c>
      <c r="E6125">
        <f>'Trading Days'!I6125</f>
        <v>2060.669921875</v>
      </c>
      <c r="F6125">
        <f>'Trading Days'!J6125</f>
        <v>1.225608213847673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09"/>
        <v>79067664</v>
      </c>
      <c r="D6126">
        <f t="shared" si="210"/>
        <v>703069668288</v>
      </c>
      <c r="E6126">
        <f>'Trading Days'!I6126</f>
        <v>2064.64990234375</v>
      </c>
      <c r="F6126">
        <f>'Trading Days'!J6126</f>
        <v>1.9314012528162121E-3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09"/>
        <v>79085449</v>
      </c>
      <c r="D6127">
        <f t="shared" si="210"/>
        <v>703306897957</v>
      </c>
      <c r="E6127">
        <f>'Trading Days'!I6127</f>
        <v>2055.139892578125</v>
      </c>
      <c r="F6127">
        <f>'Trading Days'!J6127</f>
        <v>-4.6061125204953646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09"/>
        <v>79103236</v>
      </c>
      <c r="D6128">
        <f t="shared" si="210"/>
        <v>703544180984</v>
      </c>
      <c r="E6128">
        <f>'Trading Days'!I6128</f>
        <v>2073.6298828125</v>
      </c>
      <c r="F6128">
        <f>'Trading Days'!J6128</f>
        <v>8.996949697268386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09"/>
        <v>79121025</v>
      </c>
      <c r="D6129">
        <f t="shared" si="210"/>
        <v>703781517375</v>
      </c>
      <c r="E6129">
        <f>'Trading Days'!I6129</f>
        <v>2059.780029296875</v>
      </c>
      <c r="F6129">
        <f>'Trading Days'!J6129</f>
        <v>-6.679038352225275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09"/>
        <v>79174404</v>
      </c>
      <c r="D6130">
        <f t="shared" si="210"/>
        <v>704493846792</v>
      </c>
      <c r="E6130">
        <f>'Trading Days'!I6130</f>
        <v>2062.1201171875</v>
      </c>
      <c r="F6130">
        <f>'Trading Days'!J6130</f>
        <v>1.1360863088976101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09"/>
        <v>79192201</v>
      </c>
      <c r="D6131">
        <f t="shared" si="210"/>
        <v>704731396699</v>
      </c>
      <c r="E6131">
        <f>'Trading Days'!I6131</f>
        <v>2085.68994140625</v>
      </c>
      <c r="F6131">
        <f>'Trading Days'!J6131</f>
        <v>1.14298987834407E-2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09"/>
        <v>79210000</v>
      </c>
      <c r="D6132">
        <f t="shared" si="210"/>
        <v>704969000000</v>
      </c>
      <c r="E6132">
        <f>'Trading Days'!I6132</f>
        <v>2109.4599609375</v>
      </c>
      <c r="F6132">
        <f>'Trading Days'!J6132</f>
        <v>1.1396717728438199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09"/>
        <v>79227801</v>
      </c>
      <c r="D6133">
        <f t="shared" si="210"/>
        <v>705206656701</v>
      </c>
      <c r="E6133">
        <f>'Trading Days'!I6133</f>
        <v>2096.25</v>
      </c>
      <c r="F6133">
        <f>'Trading Days'!J6133</f>
        <v>-6.262247770575935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09"/>
        <v>79245604</v>
      </c>
      <c r="D6134">
        <f t="shared" si="210"/>
        <v>705444366808</v>
      </c>
      <c r="E6134">
        <f>'Trading Days'!I6134</f>
        <v>2095.719970703125</v>
      </c>
      <c r="F6134">
        <f>'Trading Days'!J6134</f>
        <v>-2.5284641472866909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09"/>
        <v>79299025</v>
      </c>
      <c r="D6135">
        <f t="shared" si="210"/>
        <v>706157817625</v>
      </c>
      <c r="E6135">
        <f>'Trading Days'!I6135</f>
        <v>2102.5</v>
      </c>
      <c r="F6135">
        <f>'Trading Days'!J6135</f>
        <v>3.235179027568424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09"/>
        <v>79316836</v>
      </c>
      <c r="D6136">
        <f t="shared" si="210"/>
        <v>706395741416</v>
      </c>
      <c r="E6136">
        <f>'Trading Days'!I6136</f>
        <v>2098.360107421875</v>
      </c>
      <c r="F6136">
        <f>'Trading Days'!J6136</f>
        <v>-1.9690333308560741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09"/>
        <v>79334649</v>
      </c>
      <c r="D6137">
        <f t="shared" si="210"/>
        <v>706633718643</v>
      </c>
      <c r="E6137">
        <f>'Trading Days'!I6137</f>
        <v>2081.7099609375</v>
      </c>
      <c r="F6137">
        <f>'Trading Days'!J6137</f>
        <v>-7.9348375073866606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09"/>
        <v>79352464</v>
      </c>
      <c r="D6138">
        <f t="shared" si="210"/>
        <v>706871749312</v>
      </c>
      <c r="E6138">
        <f>'Trading Days'!I6138</f>
        <v>2048.409912109375</v>
      </c>
      <c r="F6138">
        <f>'Trading Days'!J6138</f>
        <v>-1.5996488201040378E-2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09"/>
        <v>79370281</v>
      </c>
      <c r="D6139">
        <f t="shared" si="210"/>
        <v>707109833429</v>
      </c>
      <c r="E6139">
        <f>'Trading Days'!I6139</f>
        <v>2069.669921875</v>
      </c>
      <c r="F6139">
        <f>'Trading Days'!J6139</f>
        <v>1.037878680431303E-2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09"/>
        <v>79441569</v>
      </c>
      <c r="D6140">
        <f t="shared" si="210"/>
        <v>708062704497</v>
      </c>
      <c r="E6140">
        <f>'Trading Days'!I6140</f>
        <v>2066.85009765625</v>
      </c>
      <c r="F6140">
        <f>'Trading Days'!J6140</f>
        <v>-1.36245117588385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09"/>
        <v>79459396</v>
      </c>
      <c r="D6141">
        <f t="shared" si="210"/>
        <v>708301055944</v>
      </c>
      <c r="E6141">
        <f>'Trading Days'!I6141</f>
        <v>2036.18994140625</v>
      </c>
      <c r="F6141">
        <f>'Trading Days'!J6141</f>
        <v>-1.4834242833947081E-2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09"/>
        <v>79477225</v>
      </c>
      <c r="D6142">
        <f t="shared" si="210"/>
        <v>708539460875</v>
      </c>
      <c r="E6142">
        <f>'Trading Days'!I6142</f>
        <v>2056.60009765625</v>
      </c>
      <c r="F6142">
        <f>'Trading Days'!J6142</f>
        <v>1.002369957485616E-2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09"/>
        <v>79495056</v>
      </c>
      <c r="D6143">
        <f t="shared" si="210"/>
        <v>708777919296</v>
      </c>
      <c r="E6143">
        <f>'Trading Days'!I6143</f>
        <v>2070.1298828125</v>
      </c>
      <c r="F6143">
        <f>'Trading Days'!J6143</f>
        <v>6.5787146327906942E-3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09"/>
        <v>79548561</v>
      </c>
      <c r="D6144">
        <f t="shared" si="210"/>
        <v>709493615559</v>
      </c>
      <c r="E6144">
        <f>'Trading Days'!I6144</f>
        <v>2059.679931640625</v>
      </c>
      <c r="F6144">
        <f>'Trading Days'!J6144</f>
        <v>-5.0479688538564993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09"/>
        <v>79566400</v>
      </c>
      <c r="D6145">
        <f t="shared" si="210"/>
        <v>709732288000</v>
      </c>
      <c r="E6145">
        <f>'Trading Days'!I6145</f>
        <v>2033.93994140625</v>
      </c>
      <c r="F6145">
        <f>'Trading Days'!J6145</f>
        <v>-1.2497082599562949E-2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si="209"/>
        <v>79584241</v>
      </c>
      <c r="D6146">
        <f t="shared" si="210"/>
        <v>709971013961</v>
      </c>
      <c r="E6146">
        <f>'Trading Days'!I6146</f>
        <v>2063.8701171875</v>
      </c>
      <c r="F6146">
        <f>'Trading Days'!J6146</f>
        <v>1.471536851798905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ref="C6147:C6210" si="211">B6147^2</f>
        <v>79602084</v>
      </c>
      <c r="D6147">
        <f t="shared" ref="D6147:D6210" si="212">B6147^3</f>
        <v>710209793448</v>
      </c>
      <c r="E6147">
        <f>'Trading Days'!I6147</f>
        <v>2049.43994140625</v>
      </c>
      <c r="F6147">
        <f>'Trading Days'!J6147</f>
        <v>-6.9918042133941816E-3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1"/>
        <v>79619929</v>
      </c>
      <c r="D6148">
        <f t="shared" si="212"/>
        <v>710448626467</v>
      </c>
      <c r="E6148">
        <f>'Trading Days'!I6148</f>
        <v>2026.550048828125</v>
      </c>
      <c r="F6148">
        <f>'Trading Days'!J6148</f>
        <v>-1.1168852580485391E-2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1"/>
        <v>79673476</v>
      </c>
      <c r="D6149">
        <f t="shared" si="212"/>
        <v>711165446776</v>
      </c>
      <c r="E6149">
        <f>'Trading Days'!I6149</f>
        <v>2031.609985351562</v>
      </c>
      <c r="F6149">
        <f>'Trading Days'!J6149</f>
        <v>2.496822877067872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1"/>
        <v>79691329</v>
      </c>
      <c r="D6150">
        <f t="shared" si="212"/>
        <v>711404493983</v>
      </c>
      <c r="E6150">
        <f>'Trading Days'!I6150</f>
        <v>2024.349975585938</v>
      </c>
      <c r="F6150">
        <f>'Trading Days'!J6150</f>
        <v>-3.573525340971329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1"/>
        <v>79709184</v>
      </c>
      <c r="D6151">
        <f t="shared" si="212"/>
        <v>711643594752</v>
      </c>
      <c r="E6151">
        <f>'Trading Days'!I6151</f>
        <v>2057.10009765625</v>
      </c>
      <c r="F6151">
        <f>'Trading Days'!J6151</f>
        <v>1.617809295096451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1"/>
        <v>79727041</v>
      </c>
      <c r="D6152">
        <f t="shared" si="212"/>
        <v>711882749089</v>
      </c>
      <c r="E6152">
        <f>'Trading Days'!I6152</f>
        <v>2038.910034179688</v>
      </c>
      <c r="F6152">
        <f>'Trading Days'!J6152</f>
        <v>-8.8425757683288086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1"/>
        <v>79744900</v>
      </c>
      <c r="D6153">
        <f t="shared" si="212"/>
        <v>712121957000</v>
      </c>
      <c r="E6153">
        <f>'Trading Days'!I6153</f>
        <v>2006.160034179688</v>
      </c>
      <c r="F6153">
        <f>'Trading Days'!J6153</f>
        <v>-1.6062503715705279E-2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1"/>
        <v>79798489</v>
      </c>
      <c r="D6154">
        <f t="shared" si="212"/>
        <v>712839902237</v>
      </c>
      <c r="E6154">
        <f>'Trading Days'!I6154</f>
        <v>2022.010009765625</v>
      </c>
      <c r="F6154">
        <f>'Trading Days'!J6154</f>
        <v>7.9006536447219222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1"/>
        <v>79816356</v>
      </c>
      <c r="D6155">
        <f t="shared" si="212"/>
        <v>713079324504</v>
      </c>
      <c r="E6155">
        <f>'Trading Days'!I6155</f>
        <v>2025.22998046875</v>
      </c>
      <c r="F6155">
        <f>'Trading Days'!J6155</f>
        <v>1.5924603179873209E-3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1"/>
        <v>79852096</v>
      </c>
      <c r="D6156">
        <f t="shared" si="212"/>
        <v>713558329856</v>
      </c>
      <c r="E6156">
        <f>'Trading Days'!I6156</f>
        <v>2017.390014648438</v>
      </c>
      <c r="F6156">
        <f>'Trading Days'!J6156</f>
        <v>-3.8711484107585288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1"/>
        <v>79869969</v>
      </c>
      <c r="D6157">
        <f t="shared" si="212"/>
        <v>713797912953</v>
      </c>
      <c r="E6157">
        <f>'Trading Days'!I6157</f>
        <v>2022.030029296875</v>
      </c>
      <c r="F6157">
        <f>'Trading Days'!J6157</f>
        <v>2.3000087314528632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1"/>
        <v>79923600</v>
      </c>
      <c r="D6158">
        <f t="shared" si="212"/>
        <v>714516984000</v>
      </c>
      <c r="E6158">
        <f>'Trading Days'!I6158</f>
        <v>2030.81005859375</v>
      </c>
      <c r="F6158">
        <f>'Trading Days'!J6158</f>
        <v>4.3421854125125234E-3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1"/>
        <v>79941481</v>
      </c>
      <c r="D6159">
        <f t="shared" si="212"/>
        <v>714756781621</v>
      </c>
      <c r="E6159">
        <f>'Trading Days'!I6159</f>
        <v>2022.349975585938</v>
      </c>
      <c r="F6159">
        <f>'Trading Days'!J6159</f>
        <v>-4.1658662128502E-3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1"/>
        <v>79959364</v>
      </c>
      <c r="D6160">
        <f t="shared" si="212"/>
        <v>714996632888</v>
      </c>
      <c r="E6160">
        <f>'Trading Days'!I6160</f>
        <v>2018.119995117188</v>
      </c>
      <c r="F6160">
        <f>'Trading Days'!J6160</f>
        <v>-2.091616446121991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1"/>
        <v>79977249</v>
      </c>
      <c r="D6161">
        <f t="shared" si="212"/>
        <v>715236537807</v>
      </c>
      <c r="E6161">
        <f>'Trading Days'!I6161</f>
        <v>2038.339965820312</v>
      </c>
      <c r="F6161">
        <f>'Trading Days'!J6161</f>
        <v>1.0019211321450561E-2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1"/>
        <v>79995136</v>
      </c>
      <c r="D6162">
        <f t="shared" si="212"/>
        <v>715476496384</v>
      </c>
      <c r="E6162">
        <f>'Trading Days'!I6162</f>
        <v>2047.68994140625</v>
      </c>
      <c r="F6162">
        <f>'Trading Days'!J6162</f>
        <v>4.5870540453123443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1"/>
        <v>80048809</v>
      </c>
      <c r="D6163">
        <f t="shared" si="212"/>
        <v>716196694123</v>
      </c>
      <c r="E6163">
        <f>'Trading Days'!I6163</f>
        <v>2030.069946289062</v>
      </c>
      <c r="F6163">
        <f>'Trading Days'!J6163</f>
        <v>-8.6048159737931451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1"/>
        <v>80066704</v>
      </c>
      <c r="D6164">
        <f t="shared" si="212"/>
        <v>716436867392</v>
      </c>
      <c r="E6164">
        <f>'Trading Days'!I6164</f>
        <v>2033.869995117188</v>
      </c>
      <c r="F6164">
        <f>'Trading Days'!J6164</f>
        <v>1.871880737445597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1"/>
        <v>80084601</v>
      </c>
      <c r="D6165">
        <f t="shared" si="212"/>
        <v>716677094349</v>
      </c>
      <c r="E6165">
        <f>'Trading Days'!I6165</f>
        <v>2036.619995117188</v>
      </c>
      <c r="F6165">
        <f>'Trading Days'!J6165</f>
        <v>1.3521021533342561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1"/>
        <v>80120401</v>
      </c>
      <c r="D6166">
        <f t="shared" si="212"/>
        <v>717157709351</v>
      </c>
      <c r="E6166">
        <f>'Trading Days'!I6166</f>
        <v>2026.72998046875</v>
      </c>
      <c r="F6166">
        <f>'Trading Days'!J6166</f>
        <v>-4.8560922863123412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1"/>
        <v>80174116</v>
      </c>
      <c r="D6167">
        <f t="shared" si="212"/>
        <v>717879034664</v>
      </c>
      <c r="E6167">
        <f>'Trading Days'!I6167</f>
        <v>2038.670043945312</v>
      </c>
      <c r="F6167">
        <f>'Trading Days'!J6167</f>
        <v>5.891294642910605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1"/>
        <v>80192025</v>
      </c>
      <c r="D6168">
        <f t="shared" si="212"/>
        <v>718119583875</v>
      </c>
      <c r="E6168">
        <f>'Trading Days'!I6168</f>
        <v>2029.469970703125</v>
      </c>
      <c r="F6168">
        <f>'Trading Days'!J6168</f>
        <v>-4.5127818842046752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1"/>
        <v>80209936</v>
      </c>
      <c r="D6169">
        <f t="shared" si="212"/>
        <v>718360186816</v>
      </c>
      <c r="E6169">
        <f>'Trading Days'!I6169</f>
        <v>2051.75</v>
      </c>
      <c r="F6169">
        <f>'Trading Days'!J6169</f>
        <v>1.09782502912108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1"/>
        <v>80227849</v>
      </c>
      <c r="D6170">
        <f t="shared" si="212"/>
        <v>718600843493</v>
      </c>
      <c r="E6170">
        <f>'Trading Days'!I6170</f>
        <v>2125.0400390625</v>
      </c>
      <c r="F6170">
        <f>'Trading Days'!J6170</f>
        <v>3.5720745247959103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1"/>
        <v>80245764</v>
      </c>
      <c r="D6171">
        <f t="shared" si="212"/>
        <v>718841553912</v>
      </c>
      <c r="E6171">
        <f>'Trading Days'!I6171</f>
        <v>2148.27001953125</v>
      </c>
      <c r="F6171">
        <f>'Trading Days'!J6171</f>
        <v>1.093154954341391E-2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1"/>
        <v>80299521</v>
      </c>
      <c r="D6172">
        <f t="shared" si="212"/>
        <v>719564007681</v>
      </c>
      <c r="E6172">
        <f>'Trading Days'!I6172</f>
        <v>2187.02001953125</v>
      </c>
      <c r="F6172">
        <f>'Trading Days'!J6172</f>
        <v>1.803776976250648E-2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1"/>
        <v>80317444</v>
      </c>
      <c r="D6173">
        <f t="shared" si="212"/>
        <v>719804933128</v>
      </c>
      <c r="E6173">
        <f>'Trading Days'!I6173</f>
        <v>2263.669921875</v>
      </c>
      <c r="F6173">
        <f>'Trading Days'!J6173</f>
        <v>3.504764549900119E-2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1"/>
        <v>80335369</v>
      </c>
      <c r="D6174">
        <f t="shared" si="212"/>
        <v>720045912347</v>
      </c>
      <c r="E6174">
        <f>'Trading Days'!I6174</f>
        <v>2239.669921875</v>
      </c>
      <c r="F6174">
        <f>'Trading Days'!J6174</f>
        <v>-1.0602252460959799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1"/>
        <v>80353296</v>
      </c>
      <c r="D6175">
        <f t="shared" si="212"/>
        <v>720286945344</v>
      </c>
      <c r="E6175">
        <f>'Trading Days'!I6175</f>
        <v>2198.2900390625</v>
      </c>
      <c r="F6175">
        <f>'Trading Days'!J6175</f>
        <v>-1.847588450795357E-2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1"/>
        <v>80371225</v>
      </c>
      <c r="D6176">
        <f t="shared" si="212"/>
        <v>720528032125</v>
      </c>
      <c r="E6176">
        <f>'Trading Days'!I6176</f>
        <v>2184.35009765625</v>
      </c>
      <c r="F6176">
        <f>'Trading Days'!J6176</f>
        <v>-6.3412657831970476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1"/>
        <v>80425024</v>
      </c>
      <c r="D6177">
        <f t="shared" si="212"/>
        <v>721251615232</v>
      </c>
      <c r="E6177">
        <f>'Trading Days'!I6177</f>
        <v>2220.64990234375</v>
      </c>
      <c r="F6177">
        <f>'Trading Days'!J6177</f>
        <v>1.6618125787825289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1"/>
        <v>80442961</v>
      </c>
      <c r="D6178">
        <f t="shared" si="212"/>
        <v>721492917209</v>
      </c>
      <c r="E6178">
        <f>'Trading Days'!I6178</f>
        <v>2243.27001953125</v>
      </c>
      <c r="F6178">
        <f>'Trading Days'!J6178</f>
        <v>1.01862599609357E-2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1"/>
        <v>80460900</v>
      </c>
      <c r="D6179">
        <f t="shared" si="212"/>
        <v>721734273000</v>
      </c>
      <c r="E6179">
        <f>'Trading Days'!I6179</f>
        <v>2195.3701171875</v>
      </c>
      <c r="F6179">
        <f>'Trading Days'!J6179</f>
        <v>-2.1352713639777979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1"/>
        <v>80478841</v>
      </c>
      <c r="D6180">
        <f t="shared" si="212"/>
        <v>721975682611</v>
      </c>
      <c r="E6180">
        <f>'Trading Days'!I6180</f>
        <v>2222.97998046875</v>
      </c>
      <c r="F6180">
        <f>'Trading Days'!J6180</f>
        <v>1.257640480076372E-2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1"/>
        <v>80496784</v>
      </c>
      <c r="D6181">
        <f t="shared" si="212"/>
        <v>722217146048</v>
      </c>
      <c r="E6181">
        <f>'Trading Days'!I6181</f>
        <v>2260.070068359375</v>
      </c>
      <c r="F6181">
        <f>'Trading Days'!J6181</f>
        <v>1.668485016351973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1"/>
        <v>80550625</v>
      </c>
      <c r="D6182">
        <f t="shared" si="212"/>
        <v>722941859375</v>
      </c>
      <c r="E6182">
        <f>'Trading Days'!I6182</f>
        <v>2235.330078125</v>
      </c>
      <c r="F6182">
        <f>'Trading Days'!J6182</f>
        <v>-1.09465589499772E-2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1"/>
        <v>80568576</v>
      </c>
      <c r="D6183">
        <f t="shared" si="212"/>
        <v>723183538176</v>
      </c>
      <c r="E6183">
        <f>'Trading Days'!I6183</f>
        <v>2243.139892578125</v>
      </c>
      <c r="F6183">
        <f>'Trading Days'!J6183</f>
        <v>3.4938081536826089E-3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1"/>
        <v>80586529</v>
      </c>
      <c r="D6184">
        <f t="shared" si="212"/>
        <v>723425270833</v>
      </c>
      <c r="E6184">
        <f>'Trading Days'!I6184</f>
        <v>2254.47998046875</v>
      </c>
      <c r="F6184">
        <f>'Trading Days'!J6184</f>
        <v>5.0554528177872982E-3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1"/>
        <v>80604484</v>
      </c>
      <c r="D6185">
        <f t="shared" si="212"/>
        <v>723667057352</v>
      </c>
      <c r="E6185">
        <f>'Trading Days'!I6185</f>
        <v>2186.159912109375</v>
      </c>
      <c r="F6185">
        <f>'Trading Days'!J6185</f>
        <v>-3.030413618717076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1"/>
        <v>80622441</v>
      </c>
      <c r="D6186">
        <f t="shared" si="212"/>
        <v>723908897739</v>
      </c>
      <c r="E6186">
        <f>'Trading Days'!I6186</f>
        <v>2109.31005859375</v>
      </c>
      <c r="F6186">
        <f>'Trading Days'!J6186</f>
        <v>-3.5152896679673473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1"/>
        <v>80676324</v>
      </c>
      <c r="D6187">
        <f t="shared" si="212"/>
        <v>724634742168</v>
      </c>
      <c r="E6187">
        <f>'Trading Days'!I6187</f>
        <v>2039.160034179688</v>
      </c>
      <c r="F6187">
        <f>'Trading Days'!J6187</f>
        <v>-3.3257331765074949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1"/>
        <v>80694289</v>
      </c>
      <c r="D6188">
        <f t="shared" si="212"/>
        <v>724876798087</v>
      </c>
      <c r="E6188">
        <f>'Trading Days'!I6188</f>
        <v>2064.300048828125</v>
      </c>
      <c r="F6188">
        <f>'Trading Days'!J6188</f>
        <v>1.23286128734621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1"/>
        <v>80712256</v>
      </c>
      <c r="D6189">
        <f t="shared" si="212"/>
        <v>725118907904</v>
      </c>
      <c r="E6189">
        <f>'Trading Days'!I6189</f>
        <v>2035.109985351562</v>
      </c>
      <c r="F6189">
        <f>'Trading Days'!J6189</f>
        <v>-1.4140416986926811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1"/>
        <v>80730225</v>
      </c>
      <c r="D6190">
        <f t="shared" si="212"/>
        <v>725361071625</v>
      </c>
      <c r="E6190">
        <f>'Trading Days'!I6190</f>
        <v>2084.419921875</v>
      </c>
      <c r="F6190">
        <f>'Trading Days'!J6190</f>
        <v>2.4229617503900961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1"/>
        <v>80748196</v>
      </c>
      <c r="D6191">
        <f t="shared" si="212"/>
        <v>725603289256</v>
      </c>
      <c r="E6191">
        <f>'Trading Days'!I6191</f>
        <v>2080.919921875</v>
      </c>
      <c r="F6191">
        <f>'Trading Days'!J6191</f>
        <v>-1.679124231767859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1"/>
        <v>80802121</v>
      </c>
      <c r="D6192">
        <f t="shared" si="212"/>
        <v>726330265669</v>
      </c>
      <c r="E6192">
        <f>'Trading Days'!I6192</f>
        <v>2062.080078125</v>
      </c>
      <c r="F6192">
        <f>'Trading Days'!J6192</f>
        <v>-9.0536130448616303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1"/>
        <v>80820100</v>
      </c>
      <c r="D6193">
        <f t="shared" si="212"/>
        <v>726572699000</v>
      </c>
      <c r="E6193">
        <f>'Trading Days'!I6193</f>
        <v>2095.18994140625</v>
      </c>
      <c r="F6193">
        <f>'Trading Days'!J6193</f>
        <v>1.6056536131882959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1"/>
        <v>80838081</v>
      </c>
      <c r="D6194">
        <f t="shared" si="212"/>
        <v>726815186271</v>
      </c>
      <c r="E6194">
        <f>'Trading Days'!I6194</f>
        <v>2084.320068359375</v>
      </c>
      <c r="F6194">
        <f>'Trading Days'!J6194</f>
        <v>-5.1880131877587443E-3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1"/>
        <v>80856064</v>
      </c>
      <c r="D6195">
        <f t="shared" si="212"/>
        <v>727057727488</v>
      </c>
      <c r="E6195">
        <f>'Trading Days'!I6195</f>
        <v>2135.469970703125</v>
      </c>
      <c r="F6195">
        <f>'Trading Days'!J6195</f>
        <v>2.4540330019473089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1"/>
        <v>80874049</v>
      </c>
      <c r="D6196">
        <f t="shared" si="212"/>
        <v>727300322657</v>
      </c>
      <c r="E6196">
        <f>'Trading Days'!I6196</f>
        <v>2141.919921875</v>
      </c>
      <c r="F6196">
        <f>'Trading Days'!J6196</f>
        <v>3.0203895443920992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1"/>
        <v>80928016</v>
      </c>
      <c r="D6197">
        <f t="shared" si="212"/>
        <v>728028431936</v>
      </c>
      <c r="E6197">
        <f>'Trading Days'!I6197</f>
        <v>2167.5</v>
      </c>
      <c r="F6197">
        <f>'Trading Days'!J6197</f>
        <v>1.1942593121132109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1"/>
        <v>80946009</v>
      </c>
      <c r="D6198">
        <f t="shared" si="212"/>
        <v>728271242973</v>
      </c>
      <c r="E6198">
        <f>'Trading Days'!I6198</f>
        <v>2142.18994140625</v>
      </c>
      <c r="F6198">
        <f>'Trading Days'!J6198</f>
        <v>-1.167707432237597E-2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1"/>
        <v>80964004</v>
      </c>
      <c r="D6199">
        <f t="shared" si="212"/>
        <v>728514107992</v>
      </c>
      <c r="E6199">
        <f>'Trading Days'!I6199</f>
        <v>2170.56005859375</v>
      </c>
      <c r="F6199">
        <f>'Trading Days'!J6199</f>
        <v>1.3243511529550171E-2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1"/>
        <v>80982001</v>
      </c>
      <c r="D6200">
        <f t="shared" si="212"/>
        <v>728757026999</v>
      </c>
      <c r="E6200">
        <f>'Trading Days'!I6200</f>
        <v>2150.030029296875</v>
      </c>
      <c r="F6200">
        <f>'Trading Days'!J6200</f>
        <v>-9.4584018606589382E-3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1"/>
        <v>81000000</v>
      </c>
      <c r="D6201">
        <f t="shared" si="212"/>
        <v>729000000000</v>
      </c>
      <c r="E6201">
        <f>'Trading Days'!I6201</f>
        <v>2218.699951171875</v>
      </c>
      <c r="F6201">
        <f>'Trading Days'!J6201</f>
        <v>3.1939052450098648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1"/>
        <v>81054009</v>
      </c>
      <c r="D6202">
        <f t="shared" si="212"/>
        <v>729729243027</v>
      </c>
      <c r="E6202">
        <f>'Trading Days'!I6202</f>
        <v>2217.919921875</v>
      </c>
      <c r="F6202">
        <f>'Trading Days'!J6202</f>
        <v>-3.5157043045097591E-4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1"/>
        <v>81072016</v>
      </c>
      <c r="D6203">
        <f t="shared" si="212"/>
        <v>729972432064</v>
      </c>
      <c r="E6203">
        <f>'Trading Days'!I6203</f>
        <v>2203</v>
      </c>
      <c r="F6203">
        <f>'Trading Days'!J6203</f>
        <v>-6.7269885300398347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1"/>
        <v>81090025</v>
      </c>
      <c r="D6204">
        <f t="shared" si="212"/>
        <v>730215675125</v>
      </c>
      <c r="E6204">
        <f>'Trading Days'!I6204</f>
        <v>2188.639892578125</v>
      </c>
      <c r="F6204">
        <f>'Trading Days'!J6204</f>
        <v>-6.518432783420347E-3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1"/>
        <v>81108036</v>
      </c>
      <c r="D6205">
        <f t="shared" si="212"/>
        <v>730458972216</v>
      </c>
      <c r="E6205">
        <f>'Trading Days'!I6205</f>
        <v>2202.97998046875</v>
      </c>
      <c r="F6205">
        <f>'Trading Days'!J6205</f>
        <v>6.5520545153423537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1"/>
        <v>81126049</v>
      </c>
      <c r="D6206">
        <f t="shared" si="212"/>
        <v>730702323343</v>
      </c>
      <c r="E6206">
        <f>'Trading Days'!I6206</f>
        <v>2217.6298828125</v>
      </c>
      <c r="F6206">
        <f>'Trading Days'!J6206</f>
        <v>6.6500387990964249E-3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1"/>
        <v>81198121</v>
      </c>
      <c r="D6207">
        <f t="shared" si="212"/>
        <v>731676268331</v>
      </c>
      <c r="E6207">
        <f>'Trading Days'!I6207</f>
        <v>2149.2099609375</v>
      </c>
      <c r="F6207">
        <f>'Trading Days'!J6207</f>
        <v>-3.085272362411828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1"/>
        <v>81216144</v>
      </c>
      <c r="D6208">
        <f t="shared" si="212"/>
        <v>731919889728</v>
      </c>
      <c r="E6208">
        <f>'Trading Days'!I6208</f>
        <v>2145.219970703125</v>
      </c>
      <c r="F6208">
        <f>'Trading Days'!J6208</f>
        <v>-1.856491597793664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1"/>
        <v>81234169</v>
      </c>
      <c r="D6209">
        <f t="shared" si="212"/>
        <v>732163565197</v>
      </c>
      <c r="E6209">
        <f>'Trading Days'!I6209</f>
        <v>2132.050048828125</v>
      </c>
      <c r="F6209">
        <f>'Trading Days'!J6209</f>
        <v>-6.1391941408616146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si="211"/>
        <v>81252196</v>
      </c>
      <c r="D6210">
        <f t="shared" si="212"/>
        <v>732407294744</v>
      </c>
      <c r="E6210">
        <f>'Trading Days'!I6210</f>
        <v>2091.409912109375</v>
      </c>
      <c r="F6210">
        <f>'Trading Days'!J6210</f>
        <v>-1.9061530352482921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ref="C6211:C6274" si="213">B6211^2</f>
        <v>81306289</v>
      </c>
      <c r="D6211">
        <f t="shared" ref="D6211:D6274" si="214">B6211^3</f>
        <v>733138807913</v>
      </c>
      <c r="E6211">
        <f>'Trading Days'!I6211</f>
        <v>2097.780029296875</v>
      </c>
      <c r="F6211">
        <f>'Trading Days'!J6211</f>
        <v>3.0458482340629529E-3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3"/>
        <v>81324324</v>
      </c>
      <c r="D6212">
        <f t="shared" si="214"/>
        <v>733382753832</v>
      </c>
      <c r="E6212">
        <f>'Trading Days'!I6212</f>
        <v>2097.43994140625</v>
      </c>
      <c r="F6212">
        <f>'Trading Days'!J6212</f>
        <v>-1.62117994201183E-4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3"/>
        <v>81342361</v>
      </c>
      <c r="D6213">
        <f t="shared" si="214"/>
        <v>733626753859</v>
      </c>
      <c r="E6213">
        <f>'Trading Days'!I6213</f>
        <v>2103.85009765625</v>
      </c>
      <c r="F6213">
        <f>'Trading Days'!J6213</f>
        <v>3.0561810726756899E-3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3"/>
        <v>81360400</v>
      </c>
      <c r="D6214">
        <f t="shared" si="214"/>
        <v>733870808000</v>
      </c>
      <c r="E6214">
        <f>'Trading Days'!I6214</f>
        <v>2129.429931640625</v>
      </c>
      <c r="F6214">
        <f>'Trading Days'!J6214</f>
        <v>1.2158582026766901E-2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3"/>
        <v>81378441</v>
      </c>
      <c r="D6215">
        <f t="shared" si="214"/>
        <v>734114916261</v>
      </c>
      <c r="E6215">
        <f>'Trading Days'!I6215</f>
        <v>2182.489990234375</v>
      </c>
      <c r="F6215">
        <f>'Trading Days'!J6215</f>
        <v>2.4917494492467052E-2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3"/>
        <v>81432576</v>
      </c>
      <c r="D6216">
        <f t="shared" si="214"/>
        <v>734847565824</v>
      </c>
      <c r="E6216">
        <f>'Trading Days'!I6216</f>
        <v>2189.169921875</v>
      </c>
      <c r="F6216">
        <f>'Trading Days'!J6216</f>
        <v>3.0606929106271612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3"/>
        <v>81450625</v>
      </c>
      <c r="D6217">
        <f t="shared" si="214"/>
        <v>735091890625</v>
      </c>
      <c r="E6217">
        <f>'Trading Days'!I6217</f>
        <v>2205.47998046875</v>
      </c>
      <c r="F6217">
        <f>'Trading Days'!J6217</f>
        <v>7.4503392499476462E-3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3"/>
        <v>81468676</v>
      </c>
      <c r="D6218">
        <f t="shared" si="214"/>
        <v>735336269576</v>
      </c>
      <c r="E6218">
        <f>'Trading Days'!I6218</f>
        <v>2206.340087890625</v>
      </c>
      <c r="F6218">
        <f>'Trading Days'!J6218</f>
        <v>3.8998650157417991E-4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3"/>
        <v>81486729</v>
      </c>
      <c r="D6219">
        <f t="shared" si="214"/>
        <v>735580702683</v>
      </c>
      <c r="E6219">
        <f>'Trading Days'!I6219</f>
        <v>2252.7099609375</v>
      </c>
      <c r="F6219">
        <f>'Trading Days'!J6219</f>
        <v>2.1016648023291399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3"/>
        <v>81504784</v>
      </c>
      <c r="D6220">
        <f t="shared" si="214"/>
        <v>735825189952</v>
      </c>
      <c r="E6220">
        <f>'Trading Days'!I6220</f>
        <v>2227.889892578125</v>
      </c>
      <c r="F6220">
        <f>'Trading Days'!J6220</f>
        <v>-1.101787127049669E-2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3"/>
        <v>81558961</v>
      </c>
      <c r="D6221">
        <f t="shared" si="214"/>
        <v>736558976791</v>
      </c>
      <c r="E6221">
        <f>'Trading Days'!I6221</f>
        <v>2220.280029296875</v>
      </c>
      <c r="F6221">
        <f>'Trading Days'!J6221</f>
        <v>-3.4157268303972592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3"/>
        <v>81577024</v>
      </c>
      <c r="D6222">
        <f t="shared" si="214"/>
        <v>736803680768</v>
      </c>
      <c r="E6222">
        <f>'Trading Days'!I6222</f>
        <v>2223.989990234375</v>
      </c>
      <c r="F6222">
        <f>'Trading Days'!J6222</f>
        <v>1.670942803856601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3"/>
        <v>81595089</v>
      </c>
      <c r="D6223">
        <f t="shared" si="214"/>
        <v>737048438937</v>
      </c>
      <c r="E6223">
        <f>'Trading Days'!I6223</f>
        <v>2197.449951171875</v>
      </c>
      <c r="F6223">
        <f>'Trading Days'!J6223</f>
        <v>-1.1933524511818059E-2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3"/>
        <v>81613156</v>
      </c>
      <c r="D6224">
        <f t="shared" si="214"/>
        <v>737293251304</v>
      </c>
      <c r="E6224">
        <f>'Trading Days'!I6224</f>
        <v>2209.8701171875</v>
      </c>
      <c r="F6224">
        <f>'Trading Days'!J6224</f>
        <v>5.652081408726195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3"/>
        <v>81631225</v>
      </c>
      <c r="D6225">
        <f t="shared" si="214"/>
        <v>737538117875</v>
      </c>
      <c r="E6225">
        <f>'Trading Days'!I6225</f>
        <v>2224.699951171875</v>
      </c>
      <c r="F6225">
        <f>'Trading Days'!J6225</f>
        <v>6.7107265124020099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3"/>
        <v>81685444</v>
      </c>
      <c r="D6226">
        <f t="shared" si="214"/>
        <v>738273042872</v>
      </c>
      <c r="E6226">
        <f>'Trading Days'!I6226</f>
        <v>2229.969970703125</v>
      </c>
      <c r="F6226">
        <f>'Trading Days'!J6226</f>
        <v>2.3688675537902881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3"/>
        <v>81703521</v>
      </c>
      <c r="D6227">
        <f t="shared" si="214"/>
        <v>738518126319</v>
      </c>
      <c r="E6227">
        <f>'Trading Days'!I6227</f>
        <v>2197.030029296875</v>
      </c>
      <c r="F6227">
        <f>'Trading Days'!J6227</f>
        <v>-1.4771473086637069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3"/>
        <v>81721600</v>
      </c>
      <c r="D6228">
        <f t="shared" si="214"/>
        <v>738763264000</v>
      </c>
      <c r="E6228">
        <f>'Trading Days'!I6228</f>
        <v>2195.010009765625</v>
      </c>
      <c r="F6228">
        <f>'Trading Days'!J6228</f>
        <v>-9.1943191686660874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3"/>
        <v>81739681</v>
      </c>
      <c r="D6229">
        <f t="shared" si="214"/>
        <v>739008455921</v>
      </c>
      <c r="E6229">
        <f>'Trading Days'!I6229</f>
        <v>2180.14990234375</v>
      </c>
      <c r="F6229">
        <f>'Trading Days'!J6229</f>
        <v>-6.7699497295056199E-3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3"/>
        <v>81757764</v>
      </c>
      <c r="D6230">
        <f t="shared" si="214"/>
        <v>739253702088</v>
      </c>
      <c r="E6230">
        <f>'Trading Days'!I6230</f>
        <v>2212.800048828125</v>
      </c>
      <c r="F6230">
        <f>'Trading Days'!J6230</f>
        <v>1.497610162001917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3"/>
        <v>81812025</v>
      </c>
      <c r="D6231">
        <f t="shared" si="214"/>
        <v>739989766125</v>
      </c>
      <c r="E6231">
        <f>'Trading Days'!I6231</f>
        <v>2193.090087890625</v>
      </c>
      <c r="F6231">
        <f>'Trading Days'!J6231</f>
        <v>-8.9072489617568751E-3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3"/>
        <v>81830116</v>
      </c>
      <c r="D6232">
        <f t="shared" si="214"/>
        <v>740235229336</v>
      </c>
      <c r="E6232">
        <f>'Trading Days'!I6232</f>
        <v>2194.97998046875</v>
      </c>
      <c r="F6232">
        <f>'Trading Days'!J6232</f>
        <v>8.6174872093036647E-4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3"/>
        <v>81848209</v>
      </c>
      <c r="D6233">
        <f t="shared" si="214"/>
        <v>740480746823</v>
      </c>
      <c r="E6233">
        <f>'Trading Days'!I6233</f>
        <v>2200.590087890625</v>
      </c>
      <c r="F6233">
        <f>'Trading Days'!J6233</f>
        <v>2.555880906338404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3"/>
        <v>81866304</v>
      </c>
      <c r="D6234">
        <f t="shared" si="214"/>
        <v>740726318592</v>
      </c>
      <c r="E6234">
        <f>'Trading Days'!I6234</f>
        <v>2188.419921875</v>
      </c>
      <c r="F6234">
        <f>'Trading Days'!J6234</f>
        <v>-5.5304102670437061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3"/>
        <v>81884401</v>
      </c>
      <c r="D6235">
        <f t="shared" si="214"/>
        <v>740971944649</v>
      </c>
      <c r="E6235">
        <f>'Trading Days'!I6235</f>
        <v>2234.409912109375</v>
      </c>
      <c r="F6235">
        <f>'Trading Days'!J6235</f>
        <v>2.101515791127118E-2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3"/>
        <v>81938704</v>
      </c>
      <c r="D6236">
        <f t="shared" si="214"/>
        <v>741709148608</v>
      </c>
      <c r="E6236">
        <f>'Trading Days'!I6236</f>
        <v>2248.639892578125</v>
      </c>
      <c r="F6236">
        <f>'Trading Days'!J6236</f>
        <v>6.3685630786145531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3"/>
        <v>81956809</v>
      </c>
      <c r="D6237">
        <f t="shared" si="214"/>
        <v>741954991877</v>
      </c>
      <c r="E6237">
        <f>'Trading Days'!I6237</f>
        <v>2249.820068359375</v>
      </c>
      <c r="F6237">
        <f>'Trading Days'!J6237</f>
        <v>5.2483983102202814E-4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3"/>
        <v>81974916</v>
      </c>
      <c r="D6238">
        <f t="shared" si="214"/>
        <v>742200889464</v>
      </c>
      <c r="E6238">
        <f>'Trading Days'!I6238</f>
        <v>2286.679931640625</v>
      </c>
      <c r="F6238">
        <f>'Trading Days'!J6238</f>
        <v>1.6383471638302671E-2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3"/>
        <v>81993025</v>
      </c>
      <c r="D6239">
        <f t="shared" si="214"/>
        <v>742446841375</v>
      </c>
      <c r="E6239">
        <f>'Trading Days'!I6239</f>
        <v>2280.85009765625</v>
      </c>
      <c r="F6239">
        <f>'Trading Days'!J6239</f>
        <v>-2.549475291101277E-3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3"/>
        <v>82011136</v>
      </c>
      <c r="D6240">
        <f t="shared" si="214"/>
        <v>742692847616</v>
      </c>
      <c r="E6240">
        <f>'Trading Days'!I6240</f>
        <v>2276.090087890625</v>
      </c>
      <c r="F6240">
        <f>'Trading Days'!J6240</f>
        <v>-2.08694546411281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3"/>
        <v>82065481</v>
      </c>
      <c r="D6241">
        <f t="shared" si="214"/>
        <v>743431192379</v>
      </c>
      <c r="E6241">
        <f>'Trading Days'!I6241</f>
        <v>2239.7099609375</v>
      </c>
      <c r="F6241">
        <f>'Trading Days'!J6241</f>
        <v>-1.5983605897972319E-2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3"/>
        <v>82083600</v>
      </c>
      <c r="D6242">
        <f t="shared" si="214"/>
        <v>743677416000</v>
      </c>
      <c r="E6242">
        <f>'Trading Days'!I6242</f>
        <v>2231.530029296875</v>
      </c>
      <c r="F6242">
        <f>'Trading Days'!J6242</f>
        <v>-3.6522280934987439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3"/>
        <v>82101721</v>
      </c>
      <c r="D6243">
        <f t="shared" si="214"/>
        <v>743923693981</v>
      </c>
      <c r="E6243">
        <f>'Trading Days'!I6243</f>
        <v>2213.840087890625</v>
      </c>
      <c r="F6243">
        <f>'Trading Days'!J6243</f>
        <v>-7.9272701572489224E-3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3"/>
        <v>82119844</v>
      </c>
      <c r="D6244">
        <f t="shared" si="214"/>
        <v>744170026328</v>
      </c>
      <c r="E6244">
        <f>'Trading Days'!I6244</f>
        <v>2218.919921875</v>
      </c>
      <c r="F6244">
        <f>'Trading Days'!J6244</f>
        <v>2.294580359331722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3"/>
        <v>82137969</v>
      </c>
      <c r="D6245">
        <f t="shared" si="214"/>
        <v>744416413047</v>
      </c>
      <c r="E6245">
        <f>'Trading Days'!I6245</f>
        <v>2207.989990234375</v>
      </c>
      <c r="F6245">
        <f>'Trading Days'!J6245</f>
        <v>-4.925789134106795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3"/>
        <v>82192356</v>
      </c>
      <c r="D6246">
        <f t="shared" si="214"/>
        <v>745155899496</v>
      </c>
      <c r="E6246">
        <f>'Trading Days'!I6246</f>
        <v>2244.070068359375</v>
      </c>
      <c r="F6246">
        <f>'Trading Days'!J6246</f>
        <v>1.634068917186093E-2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3"/>
        <v>82210489</v>
      </c>
      <c r="D6247">
        <f t="shared" si="214"/>
        <v>745402503763</v>
      </c>
      <c r="E6247">
        <f>'Trading Days'!I6247</f>
        <v>2238.090087890625</v>
      </c>
      <c r="F6247">
        <f>'Trading Days'!J6247</f>
        <v>-2.6647922242115651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3"/>
        <v>82228624</v>
      </c>
      <c r="D6248">
        <f t="shared" si="214"/>
        <v>745649162432</v>
      </c>
      <c r="E6248">
        <f>'Trading Days'!I6248</f>
        <v>2233.0400390625</v>
      </c>
      <c r="F6248">
        <f>'Trading Days'!J6248</f>
        <v>-2.2564099878948922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3"/>
        <v>82246761</v>
      </c>
      <c r="D6249">
        <f t="shared" si="214"/>
        <v>745895875509</v>
      </c>
      <c r="E6249">
        <f>'Trading Days'!I6249</f>
        <v>2196.64990234375</v>
      </c>
      <c r="F6249">
        <f>'Trading Days'!J6249</f>
        <v>-1.6296231183578699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3"/>
        <v>82264900</v>
      </c>
      <c r="D6250">
        <f t="shared" si="214"/>
        <v>746142643000</v>
      </c>
      <c r="E6250">
        <f>'Trading Days'!I6250</f>
        <v>2210.1298828125</v>
      </c>
      <c r="F6250">
        <f>'Trading Days'!J6250</f>
        <v>6.1366085029606046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3"/>
        <v>82319329</v>
      </c>
      <c r="D6251">
        <f t="shared" si="214"/>
        <v>746883272017</v>
      </c>
      <c r="E6251">
        <f>'Trading Days'!I6251</f>
        <v>2219.030029296875</v>
      </c>
      <c r="F6251">
        <f>'Trading Days'!J6251</f>
        <v>4.0269789362104014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3"/>
        <v>82337476</v>
      </c>
      <c r="D6252">
        <f t="shared" si="214"/>
        <v>747130257224</v>
      </c>
      <c r="E6252">
        <f>'Trading Days'!I6252</f>
        <v>2260.840087890625</v>
      </c>
      <c r="F6252">
        <f>'Trading Days'!J6252</f>
        <v>1.8841592065790062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3"/>
        <v>82355625</v>
      </c>
      <c r="D6253">
        <f t="shared" si="214"/>
        <v>747377296875</v>
      </c>
      <c r="E6253">
        <f>'Trading Days'!I6253</f>
        <v>2392.919921875</v>
      </c>
      <c r="F6253">
        <f>'Trading Days'!J6253</f>
        <v>5.8420688261771707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3"/>
        <v>82373776</v>
      </c>
      <c r="D6254">
        <f t="shared" si="214"/>
        <v>747624390976</v>
      </c>
      <c r="E6254">
        <f>'Trading Days'!I6254</f>
        <v>2382.68994140625</v>
      </c>
      <c r="F6254">
        <f>'Trading Days'!J6254</f>
        <v>-4.2751035566347406E-3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3"/>
        <v>82391929</v>
      </c>
      <c r="D6255">
        <f t="shared" si="214"/>
        <v>747871539533</v>
      </c>
      <c r="E6255">
        <f>'Trading Days'!I6255</f>
        <v>2399.639892578125</v>
      </c>
      <c r="F6255">
        <f>'Trading Days'!J6255</f>
        <v>7.1137880247529317E-3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3"/>
        <v>82446400</v>
      </c>
      <c r="D6256">
        <f t="shared" si="214"/>
        <v>748613312000</v>
      </c>
      <c r="E6256">
        <f>'Trading Days'!I6256</f>
        <v>2434.97998046875</v>
      </c>
      <c r="F6256">
        <f>'Trading Days'!J6256</f>
        <v>1.4727246367227441E-2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3"/>
        <v>82464561</v>
      </c>
      <c r="D6257">
        <f t="shared" si="214"/>
        <v>748860678441</v>
      </c>
      <c r="E6257">
        <f>'Trading Days'!I6257</f>
        <v>2391.85009765625</v>
      </c>
      <c r="F6257">
        <f>'Trading Days'!J6257</f>
        <v>-1.7712623166699411E-2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3"/>
        <v>82482724</v>
      </c>
      <c r="D6258">
        <f t="shared" si="214"/>
        <v>749108099368</v>
      </c>
      <c r="E6258">
        <f>'Trading Days'!I6258</f>
        <v>2369.3701171875</v>
      </c>
      <c r="F6258">
        <f>'Trading Days'!J6258</f>
        <v>-9.3985741375589571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3"/>
        <v>82500889</v>
      </c>
      <c r="D6259">
        <f t="shared" si="214"/>
        <v>749355574787</v>
      </c>
      <c r="E6259">
        <f>'Trading Days'!I6259</f>
        <v>2336.93994140625</v>
      </c>
      <c r="F6259">
        <f>'Trading Days'!J6259</f>
        <v>-1.368725618087285E-2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3"/>
        <v>82519056</v>
      </c>
      <c r="D6260">
        <f t="shared" si="214"/>
        <v>749603104704</v>
      </c>
      <c r="E6260">
        <f>'Trading Days'!I6260</f>
        <v>2303.840087890625</v>
      </c>
      <c r="F6260">
        <f>'Trading Days'!J6260</f>
        <v>-1.416375873815023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3"/>
        <v>82573569</v>
      </c>
      <c r="D6261">
        <f t="shared" si="214"/>
        <v>750346021503</v>
      </c>
      <c r="E6261">
        <f>'Trading Days'!I6261</f>
        <v>2306.340087890625</v>
      </c>
      <c r="F6261">
        <f>'Trading Days'!J6261</f>
        <v>1.0851447603243971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3"/>
        <v>82591744</v>
      </c>
      <c r="D6262">
        <f t="shared" si="214"/>
        <v>750593769472</v>
      </c>
      <c r="E6262">
        <f>'Trading Days'!I6262</f>
        <v>2324.830078125</v>
      </c>
      <c r="F6262">
        <f>'Trading Days'!J6262</f>
        <v>8.0170267739161361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3"/>
        <v>82609921</v>
      </c>
      <c r="D6263">
        <f t="shared" si="214"/>
        <v>750841571969</v>
      </c>
      <c r="E6263">
        <f>'Trading Days'!I6263</f>
        <v>2325.530029296875</v>
      </c>
      <c r="F6263">
        <f>'Trading Days'!J6263</f>
        <v>3.010762715351945E-4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3"/>
        <v>82628100</v>
      </c>
      <c r="D6264">
        <f t="shared" si="214"/>
        <v>751089429000</v>
      </c>
      <c r="E6264">
        <f>'Trading Days'!I6264</f>
        <v>2364.02001953125</v>
      </c>
      <c r="F6264">
        <f>'Trading Days'!J6264</f>
        <v>1.6551061370732919E-2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3"/>
        <v>82646281</v>
      </c>
      <c r="D6265">
        <f t="shared" si="214"/>
        <v>751337340571</v>
      </c>
      <c r="E6265">
        <f>'Trading Days'!I6265</f>
        <v>2406.669921875</v>
      </c>
      <c r="F6265">
        <f>'Trading Days'!J6265</f>
        <v>1.8041261068595601E-2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3"/>
        <v>82700836</v>
      </c>
      <c r="D6266">
        <f t="shared" si="214"/>
        <v>752081402584</v>
      </c>
      <c r="E6266">
        <f>'Trading Days'!I6266</f>
        <v>2442.030029296875</v>
      </c>
      <c r="F6266">
        <f>'Trading Days'!J6266</f>
        <v>1.4692545537913441E-2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3"/>
        <v>82719025</v>
      </c>
      <c r="D6267">
        <f t="shared" si="214"/>
        <v>752329532375</v>
      </c>
      <c r="E6267">
        <f>'Trading Days'!I6267</f>
        <v>2424.31005859375</v>
      </c>
      <c r="F6267">
        <f>'Trading Days'!J6267</f>
        <v>-7.2562460291395459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3"/>
        <v>82737216</v>
      </c>
      <c r="D6268">
        <f t="shared" si="214"/>
        <v>752577716736</v>
      </c>
      <c r="E6268">
        <f>'Trading Days'!I6268</f>
        <v>2426.18994140625</v>
      </c>
      <c r="F6268">
        <f>'Trading Days'!J6268</f>
        <v>7.7543002630209301E-4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3"/>
        <v>82773604</v>
      </c>
      <c r="D6269">
        <f t="shared" si="214"/>
        <v>753074249192</v>
      </c>
      <c r="E6269">
        <f>'Trading Days'!I6269</f>
        <v>2434.72998046875</v>
      </c>
      <c r="F6269">
        <f>'Trading Days'!J6269</f>
        <v>3.5199383678716778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3"/>
        <v>82828201</v>
      </c>
      <c r="D6270">
        <f t="shared" si="214"/>
        <v>753819457301</v>
      </c>
      <c r="E6270">
        <f>'Trading Days'!I6270</f>
        <v>2434.139892578125</v>
      </c>
      <c r="F6270">
        <f>'Trading Days'!J6270</f>
        <v>-2.4236276521771849E-4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3"/>
        <v>82846404</v>
      </c>
      <c r="D6271">
        <f t="shared" si="214"/>
        <v>754067969208</v>
      </c>
      <c r="E6271">
        <f>'Trading Days'!I6271</f>
        <v>2416.35009765625</v>
      </c>
      <c r="F6271">
        <f>'Trading Days'!J6271</f>
        <v>-7.3084521461225238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3"/>
        <v>82864609</v>
      </c>
      <c r="D6272">
        <f t="shared" si="214"/>
        <v>754316535727</v>
      </c>
      <c r="E6272">
        <f>'Trading Days'!I6272</f>
        <v>2426.56005859375</v>
      </c>
      <c r="F6272">
        <f>'Trading Days'!J6272</f>
        <v>4.2253649201757781E-3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3"/>
        <v>82882816</v>
      </c>
      <c r="D6273">
        <f t="shared" si="214"/>
        <v>754565156864</v>
      </c>
      <c r="E6273">
        <f>'Trading Days'!I6273</f>
        <v>2396.169921875</v>
      </c>
      <c r="F6273">
        <f>'Trading Days'!J6273</f>
        <v>-1.2523958189751831E-2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si="213"/>
        <v>82901025</v>
      </c>
      <c r="D6274">
        <f t="shared" si="214"/>
        <v>754813832625</v>
      </c>
      <c r="E6274">
        <f>'Trading Days'!I6274</f>
        <v>2408.989990234375</v>
      </c>
      <c r="F6274">
        <f>'Trading Days'!J6274</f>
        <v>5.3502334047090816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ref="C6275:C6338" si="215">B6275^2</f>
        <v>82955664</v>
      </c>
      <c r="D6275">
        <f t="shared" ref="D6275:D6338" si="216">B6275^3</f>
        <v>755560187712</v>
      </c>
      <c r="E6275">
        <f>'Trading Days'!I6275</f>
        <v>2392.840087890625</v>
      </c>
      <c r="F6275">
        <f>'Trading Days'!J6275</f>
        <v>-6.7040138851630626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5"/>
        <v>82973881</v>
      </c>
      <c r="D6276">
        <f t="shared" si="216"/>
        <v>755809082029</v>
      </c>
      <c r="E6276">
        <f>'Trading Days'!I6276</f>
        <v>2382.77001953125</v>
      </c>
      <c r="F6276">
        <f>'Trading Days'!J6276</f>
        <v>-4.2084167723268617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5"/>
        <v>82992100</v>
      </c>
      <c r="D6277">
        <f t="shared" si="216"/>
        <v>756058031000</v>
      </c>
      <c r="E6277">
        <f>'Trading Days'!I6277</f>
        <v>2394.159912109375</v>
      </c>
      <c r="F6277">
        <f>'Trading Days'!J6277</f>
        <v>4.7801057109009282E-3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5"/>
        <v>83010321</v>
      </c>
      <c r="D6278">
        <f t="shared" si="216"/>
        <v>756307034631</v>
      </c>
      <c r="E6278">
        <f>'Trading Days'!I6278</f>
        <v>2361.080078125</v>
      </c>
      <c r="F6278">
        <f>'Trading Days'!J6278</f>
        <v>-1.381688575481577E-2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5"/>
        <v>83028544</v>
      </c>
      <c r="D6279">
        <f t="shared" si="216"/>
        <v>756556092928</v>
      </c>
      <c r="E6279">
        <f>'Trading Days'!I6279</f>
        <v>2346.89990234375</v>
      </c>
      <c r="F6279">
        <f>'Trading Days'!J6279</f>
        <v>-6.0058004438845458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5"/>
        <v>83083225</v>
      </c>
      <c r="D6280">
        <f t="shared" si="216"/>
        <v>757303595875</v>
      </c>
      <c r="E6280">
        <f>'Trading Days'!I6280</f>
        <v>2361.989990234375</v>
      </c>
      <c r="F6280">
        <f>'Trading Days'!J6280</f>
        <v>6.4297961219204058E-3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5"/>
        <v>83101456</v>
      </c>
      <c r="D6281">
        <f t="shared" si="216"/>
        <v>757552872896</v>
      </c>
      <c r="E6281">
        <f>'Trading Days'!I6281</f>
        <v>2334.080078125</v>
      </c>
      <c r="F6281">
        <f>'Trading Days'!J6281</f>
        <v>-1.18162702741198E-2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5"/>
        <v>83119689</v>
      </c>
      <c r="D6282">
        <f t="shared" si="216"/>
        <v>757802204613</v>
      </c>
      <c r="E6282">
        <f>'Trading Days'!I6282</f>
        <v>2231.510009765625</v>
      </c>
      <c r="F6282">
        <f>'Trading Days'!J6282</f>
        <v>-4.3944537002248429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5"/>
        <v>83137924</v>
      </c>
      <c r="D6283">
        <f t="shared" si="216"/>
        <v>758051591032</v>
      </c>
      <c r="E6283">
        <f>'Trading Days'!I6283</f>
        <v>2221.5</v>
      </c>
      <c r="F6283">
        <f>'Trading Days'!J6283</f>
        <v>-4.485756156960452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5"/>
        <v>83156161</v>
      </c>
      <c r="D6284">
        <f t="shared" si="216"/>
        <v>758301032159</v>
      </c>
      <c r="E6284">
        <f>'Trading Days'!I6284</f>
        <v>2242.3701171875</v>
      </c>
      <c r="F6284">
        <f>'Trading Days'!J6284</f>
        <v>9.3946059813190264E-3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5"/>
        <v>83210884</v>
      </c>
      <c r="D6285">
        <f t="shared" si="216"/>
        <v>759049683848</v>
      </c>
      <c r="E6285">
        <f>'Trading Days'!I6285</f>
        <v>2237.43994140625</v>
      </c>
      <c r="F6285">
        <f>'Trading Days'!J6285</f>
        <v>-2.1986449709888718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5"/>
        <v>83229129</v>
      </c>
      <c r="D6286">
        <f t="shared" si="216"/>
        <v>759299343867</v>
      </c>
      <c r="E6286">
        <f>'Trading Days'!I6286</f>
        <v>2259.85009765625</v>
      </c>
      <c r="F6286">
        <f>'Trading Days'!J6286</f>
        <v>1.0015981137761811E-2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5"/>
        <v>83265625</v>
      </c>
      <c r="D6287">
        <f t="shared" si="216"/>
        <v>759798828125</v>
      </c>
      <c r="E6287">
        <f>'Trading Days'!I6287</f>
        <v>2280.18994140625</v>
      </c>
      <c r="F6287">
        <f>'Trading Days'!J6287</f>
        <v>9.0005278540796763E-3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5"/>
        <v>83283876</v>
      </c>
      <c r="D6288">
        <f t="shared" si="216"/>
        <v>760048652376</v>
      </c>
      <c r="E6288">
        <f>'Trading Days'!I6288</f>
        <v>2244.590087890625</v>
      </c>
      <c r="F6288">
        <f>'Trading Days'!J6288</f>
        <v>-1.561267018556778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5"/>
        <v>83338641</v>
      </c>
      <c r="D6289">
        <f t="shared" si="216"/>
        <v>760798453689</v>
      </c>
      <c r="E6289">
        <f>'Trading Days'!I6289</f>
        <v>2227.780029296875</v>
      </c>
      <c r="F6289">
        <f>'Trading Days'!J6289</f>
        <v>-7.4891440911366569E-3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5"/>
        <v>83356900</v>
      </c>
      <c r="D6290">
        <f t="shared" si="216"/>
        <v>761048497000</v>
      </c>
      <c r="E6290">
        <f>'Trading Days'!I6290</f>
        <v>2230.159912109375</v>
      </c>
      <c r="F6290">
        <f>'Trading Days'!J6290</f>
        <v>1.0682754945294799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5"/>
        <v>83393424</v>
      </c>
      <c r="D6291">
        <f t="shared" si="216"/>
        <v>761548747968</v>
      </c>
      <c r="E6291">
        <f>'Trading Days'!I6291</f>
        <v>2231.669921875</v>
      </c>
      <c r="F6291">
        <f>'Trading Days'!J6291</f>
        <v>6.7708587058090686E-4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5"/>
        <v>83411689</v>
      </c>
      <c r="D6292">
        <f t="shared" si="216"/>
        <v>761798955637</v>
      </c>
      <c r="E6292">
        <f>'Trading Days'!I6292</f>
        <v>2268.469970703125</v>
      </c>
      <c r="F6292">
        <f>'Trading Days'!J6292</f>
        <v>1.648991567588376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5"/>
        <v>83466496</v>
      </c>
      <c r="D6293">
        <f t="shared" si="216"/>
        <v>762549907456</v>
      </c>
      <c r="E6293">
        <f>'Trading Days'!I6293</f>
        <v>2266.64990234375</v>
      </c>
      <c r="F6293">
        <f>'Trading Days'!J6293</f>
        <v>-8.0233301867815854E-4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5"/>
        <v>83484769</v>
      </c>
      <c r="D6294">
        <f t="shared" si="216"/>
        <v>762800334353</v>
      </c>
      <c r="E6294">
        <f>'Trading Days'!I6294</f>
        <v>2249.800048828125</v>
      </c>
      <c r="F6294">
        <f>'Trading Days'!J6294</f>
        <v>-7.433813884624163E-3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5"/>
        <v>83503044</v>
      </c>
      <c r="D6295">
        <f t="shared" si="216"/>
        <v>763050816072</v>
      </c>
      <c r="E6295">
        <f>'Trading Days'!I6295</f>
        <v>2238.9599609375</v>
      </c>
      <c r="F6295">
        <f>'Trading Days'!J6295</f>
        <v>-4.818245024161727E-3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5"/>
        <v>83539600</v>
      </c>
      <c r="D6296">
        <f t="shared" si="216"/>
        <v>763551944000</v>
      </c>
      <c r="E6296">
        <f>'Trading Days'!I6296</f>
        <v>2189.22998046875</v>
      </c>
      <c r="F6296">
        <f>'Trading Days'!J6296</f>
        <v>-2.221119686656969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5"/>
        <v>83594449</v>
      </c>
      <c r="D6297">
        <f t="shared" si="216"/>
        <v>764304047207</v>
      </c>
      <c r="E6297">
        <f>'Trading Days'!I6297</f>
        <v>2194.39990234375</v>
      </c>
      <c r="F6297">
        <f>'Trading Days'!J6297</f>
        <v>2.3615252491167031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5"/>
        <v>83612736</v>
      </c>
      <c r="D6298">
        <f t="shared" si="216"/>
        <v>764554857984</v>
      </c>
      <c r="E6298">
        <f>'Trading Days'!I6298</f>
        <v>2219.239990234375</v>
      </c>
      <c r="F6298">
        <f>'Trading Days'!J6298</f>
        <v>1.131976348709007E-2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5"/>
        <v>83631025</v>
      </c>
      <c r="D6299">
        <f t="shared" si="216"/>
        <v>764805723625</v>
      </c>
      <c r="E6299">
        <f>'Trading Days'!I6299</f>
        <v>2263.2900390625</v>
      </c>
      <c r="F6299">
        <f>'Trading Days'!J6299</f>
        <v>1.9849159632110199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5"/>
        <v>83649316</v>
      </c>
      <c r="D6300">
        <f t="shared" si="216"/>
        <v>765056644136</v>
      </c>
      <c r="E6300">
        <f>'Trading Days'!I6300</f>
        <v>2266.7900390625</v>
      </c>
      <c r="F6300">
        <f>'Trading Days'!J6300</f>
        <v>1.546421333365577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5"/>
        <v>83667609</v>
      </c>
      <c r="D6301">
        <f t="shared" si="216"/>
        <v>765307619523</v>
      </c>
      <c r="E6301">
        <f>'Trading Days'!I6301</f>
        <v>2275.8798828125</v>
      </c>
      <c r="F6301">
        <f>'Trading Days'!J6301</f>
        <v>4.0100069231641111E-3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5"/>
        <v>83740801</v>
      </c>
      <c r="D6302">
        <f t="shared" si="216"/>
        <v>766312069951</v>
      </c>
      <c r="E6302">
        <f>'Trading Days'!I6302</f>
        <v>2317.969970703125</v>
      </c>
      <c r="F6302">
        <f>'Trading Days'!J6302</f>
        <v>1.849398476979847E-2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5"/>
        <v>83759104</v>
      </c>
      <c r="D6303">
        <f t="shared" si="216"/>
        <v>766563319808</v>
      </c>
      <c r="E6303">
        <f>'Trading Days'!I6303</f>
        <v>2303.719970703125</v>
      </c>
      <c r="F6303">
        <f>'Trading Days'!J6303</f>
        <v>-6.1476206249891918E-3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5"/>
        <v>83777409</v>
      </c>
      <c r="D6304">
        <f t="shared" si="216"/>
        <v>766814624577</v>
      </c>
      <c r="E6304">
        <f>'Trading Days'!I6304</f>
        <v>2314.60009765625</v>
      </c>
      <c r="F6304">
        <f>'Trading Days'!J6304</f>
        <v>4.7228513410872974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5"/>
        <v>83795716</v>
      </c>
      <c r="D6305">
        <f t="shared" si="216"/>
        <v>767065984264</v>
      </c>
      <c r="E6305">
        <f>'Trading Days'!I6305</f>
        <v>2307.739990234375</v>
      </c>
      <c r="F6305">
        <f>'Trading Days'!J6305</f>
        <v>-2.9638413256879441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5"/>
        <v>83850649</v>
      </c>
      <c r="D6306">
        <f t="shared" si="216"/>
        <v>767820392893</v>
      </c>
      <c r="E6306">
        <f>'Trading Days'!I6306</f>
        <v>2284.02001953125</v>
      </c>
      <c r="F6306">
        <f>'Trading Days'!J6306</f>
        <v>-1.027844159372393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5"/>
        <v>83868964</v>
      </c>
      <c r="D6307">
        <f t="shared" si="216"/>
        <v>768071972312</v>
      </c>
      <c r="E6307">
        <f>'Trading Days'!I6307</f>
        <v>2288.860107421875</v>
      </c>
      <c r="F6307">
        <f>'Trading Days'!J6307</f>
        <v>2.119109223752913E-3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5"/>
        <v>83887281</v>
      </c>
      <c r="D6308">
        <f t="shared" si="216"/>
        <v>768323606679</v>
      </c>
      <c r="E6308">
        <f>'Trading Days'!I6308</f>
        <v>2283.10009765625</v>
      </c>
      <c r="F6308">
        <f>'Trading Days'!J6308</f>
        <v>-2.516540764963104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5"/>
        <v>83905600</v>
      </c>
      <c r="D6309">
        <f t="shared" si="216"/>
        <v>768575296000</v>
      </c>
      <c r="E6309">
        <f>'Trading Days'!I6309</f>
        <v>2307.449951171875</v>
      </c>
      <c r="F6309">
        <f>'Trading Days'!J6309</f>
        <v>1.066525884722336E-2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5"/>
        <v>83923921</v>
      </c>
      <c r="D6310">
        <f t="shared" si="216"/>
        <v>768827040281</v>
      </c>
      <c r="E6310">
        <f>'Trading Days'!I6310</f>
        <v>2287.68994140625</v>
      </c>
      <c r="F6310">
        <f>'Trading Days'!J6310</f>
        <v>-8.5635702545096004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5"/>
        <v>83978896</v>
      </c>
      <c r="D6311">
        <f t="shared" si="216"/>
        <v>769582602944</v>
      </c>
      <c r="E6311">
        <f>'Trading Days'!I6311</f>
        <v>2258.419921875</v>
      </c>
      <c r="F6311">
        <f>'Trading Days'!J6311</f>
        <v>-1.2794574562520309E-2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5"/>
        <v>83997225</v>
      </c>
      <c r="D6312">
        <f t="shared" si="216"/>
        <v>769834567125</v>
      </c>
      <c r="E6312">
        <f>'Trading Days'!I6312</f>
        <v>2290.2099609375</v>
      </c>
      <c r="F6312">
        <f>'Trading Days'!J6312</f>
        <v>1.407623035671191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5"/>
        <v>84015556</v>
      </c>
      <c r="D6313">
        <f t="shared" si="216"/>
        <v>770086586296</v>
      </c>
      <c r="E6313">
        <f>'Trading Days'!I6313</f>
        <v>2316.22998046875</v>
      </c>
      <c r="F6313">
        <f>'Trading Days'!J6313</f>
        <v>1.136141226134502E-2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5"/>
        <v>84033889</v>
      </c>
      <c r="D6314">
        <f t="shared" si="216"/>
        <v>770338660463</v>
      </c>
      <c r="E6314">
        <f>'Trading Days'!I6314</f>
        <v>2307.1201171875</v>
      </c>
      <c r="F6314">
        <f>'Trading Days'!J6314</f>
        <v>-3.9330564572894744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5"/>
        <v>84052224</v>
      </c>
      <c r="D6315">
        <f t="shared" si="216"/>
        <v>770590789632</v>
      </c>
      <c r="E6315">
        <f>'Trading Days'!I6315</f>
        <v>2279.7099609375</v>
      </c>
      <c r="F6315">
        <f>'Trading Days'!J6315</f>
        <v>-1.1880680180368921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5"/>
        <v>84107241</v>
      </c>
      <c r="D6316">
        <f t="shared" si="216"/>
        <v>771347507211</v>
      </c>
      <c r="E6316">
        <f>'Trading Days'!I6316</f>
        <v>2287.93994140625</v>
      </c>
      <c r="F6316">
        <f>'Trading Days'!J6316</f>
        <v>3.6100997976802329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5"/>
        <v>84125584</v>
      </c>
      <c r="D6317">
        <f t="shared" si="216"/>
        <v>771599856448</v>
      </c>
      <c r="E6317">
        <f>'Trading Days'!I6317</f>
        <v>2275.699951171875</v>
      </c>
      <c r="F6317">
        <f>'Trading Days'!J6317</f>
        <v>-5.3497865100654574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5"/>
        <v>84143929</v>
      </c>
      <c r="D6318">
        <f t="shared" si="216"/>
        <v>771852260717</v>
      </c>
      <c r="E6318">
        <f>'Trading Days'!I6318</f>
        <v>2255.889892578125</v>
      </c>
      <c r="F6318">
        <f>'Trading Days'!J6318</f>
        <v>-8.7050397762450382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5"/>
        <v>84162276</v>
      </c>
      <c r="D6319">
        <f t="shared" si="216"/>
        <v>772104720024</v>
      </c>
      <c r="E6319">
        <f>'Trading Days'!I6319</f>
        <v>2282.179931640625</v>
      </c>
      <c r="F6319">
        <f>'Trading Days'!J6319</f>
        <v>1.16539548977963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5"/>
        <v>84180625</v>
      </c>
      <c r="D6320">
        <f t="shared" si="216"/>
        <v>772357234375</v>
      </c>
      <c r="E6320">
        <f>'Trading Days'!I6320</f>
        <v>2279.97998046875</v>
      </c>
      <c r="F6320">
        <f>'Trading Days'!J6320</f>
        <v>-9.6396920390651175E-4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5"/>
        <v>84254041</v>
      </c>
      <c r="D6321">
        <f t="shared" si="216"/>
        <v>773367842339</v>
      </c>
      <c r="E6321">
        <f>'Trading Days'!I6321</f>
        <v>2290.35009765625</v>
      </c>
      <c r="F6321">
        <f>'Trading Days'!J6321</f>
        <v>4.5483369487164804E-3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5"/>
        <v>84272400</v>
      </c>
      <c r="D6322">
        <f t="shared" si="216"/>
        <v>773620632000</v>
      </c>
      <c r="E6322">
        <f>'Trading Days'!I6322</f>
        <v>2282.4599609375</v>
      </c>
      <c r="F6322">
        <f>'Trading Days'!J6322</f>
        <v>-3.4449478823451729E-3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5"/>
        <v>84290761</v>
      </c>
      <c r="D6323">
        <f t="shared" si="216"/>
        <v>773873476741</v>
      </c>
      <c r="E6323">
        <f>'Trading Days'!I6323</f>
        <v>2261.739990234375</v>
      </c>
      <c r="F6323">
        <f>'Trading Days'!J6323</f>
        <v>-9.0779120149886428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5"/>
        <v>84309124</v>
      </c>
      <c r="D6324">
        <f t="shared" si="216"/>
        <v>774126376568</v>
      </c>
      <c r="E6324">
        <f>'Trading Days'!I6324</f>
        <v>2195.35009765625</v>
      </c>
      <c r="F6324">
        <f>'Trading Days'!J6324</f>
        <v>-2.935345922377452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5"/>
        <v>84364225</v>
      </c>
      <c r="D6325">
        <f t="shared" si="216"/>
        <v>774885406625</v>
      </c>
      <c r="E6325">
        <f>'Trading Days'!I6325</f>
        <v>2178.27001953125</v>
      </c>
      <c r="F6325">
        <f>'Trading Days'!J6325</f>
        <v>-7.780115865453352E-3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5"/>
        <v>84382596</v>
      </c>
      <c r="D6326">
        <f t="shared" si="216"/>
        <v>775138526856</v>
      </c>
      <c r="E6326">
        <f>'Trading Days'!I6326</f>
        <v>2170.080078125</v>
      </c>
      <c r="F6326">
        <f>'Trading Days'!J6326</f>
        <v>-3.759837546684186E-3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5"/>
        <v>84400969</v>
      </c>
      <c r="D6327">
        <f t="shared" si="216"/>
        <v>775391702203</v>
      </c>
      <c r="E6327">
        <f>'Trading Days'!I6327</f>
        <v>2174.169921875</v>
      </c>
      <c r="F6327">
        <f>'Trading Days'!J6327</f>
        <v>1.8846510740440079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5"/>
        <v>84419344</v>
      </c>
      <c r="D6328">
        <f t="shared" si="216"/>
        <v>775644932672</v>
      </c>
      <c r="E6328">
        <f>'Trading Days'!I6328</f>
        <v>2139.659912109375</v>
      </c>
      <c r="F6328">
        <f>'Trading Days'!J6328</f>
        <v>-1.5872728906056951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5"/>
        <v>84437721</v>
      </c>
      <c r="D6329">
        <f t="shared" si="216"/>
        <v>775898218269</v>
      </c>
      <c r="E6329">
        <f>'Trading Days'!I6329</f>
        <v>2163.070068359375</v>
      </c>
      <c r="F6329">
        <f>'Trading Days'!J6329</f>
        <v>1.0941064099724731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5"/>
        <v>84492864</v>
      </c>
      <c r="D6330">
        <f t="shared" si="216"/>
        <v>776658405888</v>
      </c>
      <c r="E6330">
        <f>'Trading Days'!I6330</f>
        <v>2102.239990234375</v>
      </c>
      <c r="F6330">
        <f>'Trading Days'!J6330</f>
        <v>-2.8122102475921059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5"/>
        <v>84511249</v>
      </c>
      <c r="D6331">
        <f t="shared" si="216"/>
        <v>776911912057</v>
      </c>
      <c r="E6331">
        <f>'Trading Days'!I6331</f>
        <v>2079.530029296875</v>
      </c>
      <c r="F6331">
        <f>'Trading Days'!J6331</f>
        <v>-1.0802744236146021E-2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5"/>
        <v>84529636</v>
      </c>
      <c r="D6332">
        <f t="shared" si="216"/>
        <v>777165473384</v>
      </c>
      <c r="E6332">
        <f>'Trading Days'!I6332</f>
        <v>2100.75</v>
      </c>
      <c r="F6332">
        <f>'Trading Days'!J6332</f>
        <v>1.020421460819198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5"/>
        <v>84548025</v>
      </c>
      <c r="D6333">
        <f t="shared" si="216"/>
        <v>777419089875</v>
      </c>
      <c r="E6333">
        <f>'Trading Days'!I6333</f>
        <v>2066.550048828125</v>
      </c>
      <c r="F6333">
        <f>'Trading Days'!J6333</f>
        <v>-1.6279876792514521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5"/>
        <v>84566416</v>
      </c>
      <c r="D6334">
        <f t="shared" si="216"/>
        <v>777672761536</v>
      </c>
      <c r="E6334">
        <f>'Trading Days'!I6334</f>
        <v>2075.47998046875</v>
      </c>
      <c r="F6334">
        <f>'Trading Days'!J6334</f>
        <v>4.3211785002201797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5"/>
        <v>84621601</v>
      </c>
      <c r="D6335">
        <f t="shared" si="216"/>
        <v>778434107599</v>
      </c>
      <c r="E6335">
        <f>'Trading Days'!I6335</f>
        <v>2019.069946289062</v>
      </c>
      <c r="F6335">
        <f>'Trading Days'!J6335</f>
        <v>-2.7179271643443029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5"/>
        <v>84640000</v>
      </c>
      <c r="D6336">
        <f t="shared" si="216"/>
        <v>778688000000</v>
      </c>
      <c r="E6336">
        <f>'Trading Days'!I6336</f>
        <v>2023.589965820312</v>
      </c>
      <c r="F6336">
        <f>'Trading Days'!J6336</f>
        <v>2.238664162951709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5"/>
        <v>84658401</v>
      </c>
      <c r="D6337">
        <f t="shared" si="216"/>
        <v>778941947601</v>
      </c>
      <c r="E6337">
        <f>'Trading Days'!I6337</f>
        <v>2026.469970703125</v>
      </c>
      <c r="F6337">
        <f>'Trading Days'!J6337</f>
        <v>1.4232156372873119E-3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si="215"/>
        <v>84676804</v>
      </c>
      <c r="D6338">
        <f t="shared" si="216"/>
        <v>779195950408</v>
      </c>
      <c r="E6338">
        <f>'Trading Days'!I6338</f>
        <v>1993.68994140625</v>
      </c>
      <c r="F6338">
        <f>'Trading Days'!J6338</f>
        <v>-1.6175926498186111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ref="C6339:C6402" si="217">B6339^2</f>
        <v>84695209</v>
      </c>
      <c r="D6339">
        <f t="shared" ref="D6339:D6402" si="218">B6339^3</f>
        <v>779450008427</v>
      </c>
      <c r="E6339">
        <f>'Trading Days'!I6339</f>
        <v>2044.099975585938</v>
      </c>
      <c r="F6339">
        <f>'Trading Days'!J6339</f>
        <v>2.5284791347310209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7"/>
        <v>84750436</v>
      </c>
      <c r="D6340">
        <f t="shared" si="218"/>
        <v>780212513816</v>
      </c>
      <c r="E6340">
        <f>'Trading Days'!I6340</f>
        <v>2068.330078125</v>
      </c>
      <c r="F6340">
        <f>'Trading Days'!J6340</f>
        <v>1.185367781833491E-2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7"/>
        <v>84768849</v>
      </c>
      <c r="D6341">
        <f t="shared" si="218"/>
        <v>780466792743</v>
      </c>
      <c r="E6341">
        <f>'Trading Days'!I6341</f>
        <v>2049.93994140625</v>
      </c>
      <c r="F6341">
        <f>'Trading Days'!J6341</f>
        <v>-8.8912968550073357E-3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7"/>
        <v>84787264</v>
      </c>
      <c r="D6342">
        <f t="shared" si="218"/>
        <v>780721126912</v>
      </c>
      <c r="E6342">
        <f>'Trading Days'!I6342</f>
        <v>2082.080078125</v>
      </c>
      <c r="F6342">
        <f>'Trading Days'!J6342</f>
        <v>1.5678574805807251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7"/>
        <v>84805681</v>
      </c>
      <c r="D6343">
        <f t="shared" si="218"/>
        <v>780975516329</v>
      </c>
      <c r="E6343">
        <f>'Trading Days'!I6343</f>
        <v>2068.6298828125</v>
      </c>
      <c r="F6343">
        <f>'Trading Days'!J6343</f>
        <v>-6.4599798316175017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7"/>
        <v>84824100</v>
      </c>
      <c r="D6344">
        <f t="shared" si="218"/>
        <v>781229961000</v>
      </c>
      <c r="E6344">
        <f>'Trading Days'!I6344</f>
        <v>2056.97998046875</v>
      </c>
      <c r="F6344">
        <f>'Trading Days'!J6344</f>
        <v>-5.6316997257677137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7"/>
        <v>84879369</v>
      </c>
      <c r="D6345">
        <f t="shared" si="218"/>
        <v>781993626597</v>
      </c>
      <c r="E6345">
        <f>'Trading Days'!I6345</f>
        <v>2109.3798828125</v>
      </c>
      <c r="F6345">
        <f>'Trading Days'!J6345</f>
        <v>2.547419169913789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7"/>
        <v>84897796</v>
      </c>
      <c r="D6346">
        <f t="shared" si="218"/>
        <v>782248292344</v>
      </c>
      <c r="E6346">
        <f>'Trading Days'!I6346</f>
        <v>2095.3798828125</v>
      </c>
      <c r="F6346">
        <f>'Trading Days'!J6346</f>
        <v>-6.63702167356095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7"/>
        <v>84916225</v>
      </c>
      <c r="D6347">
        <f t="shared" si="218"/>
        <v>782503013375</v>
      </c>
      <c r="E6347">
        <f>'Trading Days'!I6347</f>
        <v>2073.830078125</v>
      </c>
      <c r="F6347">
        <f>'Trading Days'!J6347</f>
        <v>-1.0284438093666861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7"/>
        <v>84934656</v>
      </c>
      <c r="D6348">
        <f t="shared" si="218"/>
        <v>782757789696</v>
      </c>
      <c r="E6348">
        <f>'Trading Days'!I6348</f>
        <v>2065.699951171875</v>
      </c>
      <c r="F6348">
        <f>'Trading Days'!J6348</f>
        <v>-3.9203438309061136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7"/>
        <v>84953089</v>
      </c>
      <c r="D6349">
        <f t="shared" si="218"/>
        <v>783012621313</v>
      </c>
      <c r="E6349">
        <f>'Trading Days'!I6349</f>
        <v>2023.27001953125</v>
      </c>
      <c r="F6349">
        <f>'Trading Days'!J6349</f>
        <v>-2.054022009176815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7"/>
        <v>85008400</v>
      </c>
      <c r="D6350">
        <f t="shared" si="218"/>
        <v>783777448000</v>
      </c>
      <c r="E6350">
        <f>'Trading Days'!I6350</f>
        <v>2011.910034179688</v>
      </c>
      <c r="F6350">
        <f>'Trading Days'!J6350</f>
        <v>-5.6146659822468026E-3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7"/>
        <v>85026841</v>
      </c>
      <c r="D6351">
        <f t="shared" si="218"/>
        <v>784032500861</v>
      </c>
      <c r="E6351">
        <f>'Trading Days'!I6351</f>
        <v>2012.239990234375</v>
      </c>
      <c r="F6351">
        <f>'Trading Days'!J6351</f>
        <v>1.640013962262987E-4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7"/>
        <v>85045284</v>
      </c>
      <c r="D6352">
        <f t="shared" si="218"/>
        <v>784287609048</v>
      </c>
      <c r="E6352">
        <f>'Trading Days'!I6352</f>
        <v>2045.359985351562</v>
      </c>
      <c r="F6352">
        <f>'Trading Days'!J6352</f>
        <v>1.6459266925377799E-2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7"/>
        <v>85063729</v>
      </c>
      <c r="D6353">
        <f t="shared" si="218"/>
        <v>784542772567</v>
      </c>
      <c r="E6353">
        <f>'Trading Days'!I6353</f>
        <v>1910.550048828125</v>
      </c>
      <c r="F6353">
        <f>'Trading Days'!J6353</f>
        <v>-6.5910127062677182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7"/>
        <v>85082176</v>
      </c>
      <c r="D6354">
        <f t="shared" si="218"/>
        <v>784797991424</v>
      </c>
      <c r="E6354">
        <f>'Trading Days'!I6354</f>
        <v>1827.030029296875</v>
      </c>
      <c r="F6354">
        <f>'Trading Days'!J6354</f>
        <v>-4.3715169661469377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7"/>
        <v>85137529</v>
      </c>
      <c r="D6355">
        <f t="shared" si="218"/>
        <v>785563980083</v>
      </c>
      <c r="E6355">
        <f>'Trading Days'!I6355</f>
        <v>1810.140014648438</v>
      </c>
      <c r="F6355">
        <f>'Trading Days'!J6355</f>
        <v>-9.244519453759148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7"/>
        <v>85155984</v>
      </c>
      <c r="D6356">
        <f t="shared" si="218"/>
        <v>785819420352</v>
      </c>
      <c r="E6356">
        <f>'Trading Days'!I6356</f>
        <v>1760.7099609375</v>
      </c>
      <c r="F6356">
        <f>'Trading Days'!J6356</f>
        <v>-2.730730955115546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7"/>
        <v>85174441</v>
      </c>
      <c r="D6357">
        <f t="shared" si="218"/>
        <v>786074915989</v>
      </c>
      <c r="E6357">
        <f>'Trading Days'!I6357</f>
        <v>1913.160034179688</v>
      </c>
      <c r="F6357">
        <f>'Trading Days'!J6357</f>
        <v>8.6584432771093622E-2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7"/>
        <v>85192900</v>
      </c>
      <c r="D6358">
        <f t="shared" si="218"/>
        <v>786330467000</v>
      </c>
      <c r="E6358">
        <f>'Trading Days'!I6358</f>
        <v>1831.390014648438</v>
      </c>
      <c r="F6358">
        <f>'Trading Days'!J6358</f>
        <v>-4.2740815232590212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7"/>
        <v>85211361</v>
      </c>
      <c r="D6359">
        <f t="shared" si="218"/>
        <v>786586073391</v>
      </c>
      <c r="E6359">
        <f>'Trading Days'!I6359</f>
        <v>1860.199951171875</v>
      </c>
      <c r="F6359">
        <f>'Trading Days'!J6359</f>
        <v>1.573118576218047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7"/>
        <v>85266756</v>
      </c>
      <c r="D6360">
        <f t="shared" si="218"/>
        <v>787353224904</v>
      </c>
      <c r="E6360">
        <f>'Trading Days'!I6360</f>
        <v>1880.880004882812</v>
      </c>
      <c r="F6360">
        <f>'Trading Days'!J6360</f>
        <v>1.1117113350050939E-2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7"/>
        <v>85285225</v>
      </c>
      <c r="D6361">
        <f t="shared" si="218"/>
        <v>787609052875</v>
      </c>
      <c r="E6361">
        <f>'Trading Days'!I6361</f>
        <v>1882.920043945312</v>
      </c>
      <c r="F6361">
        <f>'Trading Days'!J6361</f>
        <v>1.0846194638700619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7"/>
        <v>85303696</v>
      </c>
      <c r="D6362">
        <f t="shared" si="218"/>
        <v>787864936256</v>
      </c>
      <c r="E6362">
        <f>'Trading Days'!I6362</f>
        <v>1863.47998046875</v>
      </c>
      <c r="F6362">
        <f>'Trading Days'!J6362</f>
        <v>-1.0324423248386561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7"/>
        <v>85322169</v>
      </c>
      <c r="D6363">
        <f t="shared" si="218"/>
        <v>788120875053</v>
      </c>
      <c r="E6363">
        <f>'Trading Days'!I6363</f>
        <v>1880.619995117188</v>
      </c>
      <c r="F6363">
        <f>'Trading Days'!J6363</f>
        <v>9.1978528495522127E-3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7"/>
        <v>85396081</v>
      </c>
      <c r="D6364">
        <f t="shared" si="218"/>
        <v>789145184521</v>
      </c>
      <c r="E6364">
        <f>'Trading Days'!I6364</f>
        <v>1840.319946289062</v>
      </c>
      <c r="F6364">
        <f>'Trading Days'!J6364</f>
        <v>-2.1429129187587211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7"/>
        <v>85414564</v>
      </c>
      <c r="D6365">
        <f t="shared" si="218"/>
        <v>789401400488</v>
      </c>
      <c r="E6365">
        <f>'Trading Days'!I6365</f>
        <v>1890.280029296875</v>
      </c>
      <c r="F6365">
        <f>'Trading Days'!J6365</f>
        <v>2.7147498514351161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7"/>
        <v>85433049</v>
      </c>
      <c r="D6366">
        <f t="shared" si="218"/>
        <v>789657671907</v>
      </c>
      <c r="E6366">
        <f>'Trading Days'!I6366</f>
        <v>1919.140014648438</v>
      </c>
      <c r="F6366">
        <f>'Trading Days'!J6366</f>
        <v>1.526757142025037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7"/>
        <v>85451536</v>
      </c>
      <c r="D6367">
        <f t="shared" si="218"/>
        <v>789913998784</v>
      </c>
      <c r="E6367">
        <f>'Trading Days'!I6367</f>
        <v>1957.589965820312</v>
      </c>
      <c r="F6367">
        <f>'Trading Days'!J6367</f>
        <v>2.0034990088473311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7"/>
        <v>85470025</v>
      </c>
      <c r="D6368">
        <f t="shared" si="218"/>
        <v>790170381125</v>
      </c>
      <c r="E6368">
        <f>'Trading Days'!I6368</f>
        <v>1957.619995117188</v>
      </c>
      <c r="F6368">
        <f>'Trading Days'!J6368</f>
        <v>1.533993195734773E-5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7"/>
        <v>85525504</v>
      </c>
      <c r="D6369">
        <f t="shared" si="218"/>
        <v>790939860992</v>
      </c>
      <c r="E6369">
        <f>'Trading Days'!I6369</f>
        <v>1965.550048828125</v>
      </c>
      <c r="F6369">
        <f>'Trading Days'!J6369</f>
        <v>4.0508646880992316E-3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7"/>
        <v>85544001</v>
      </c>
      <c r="D6370">
        <f t="shared" si="218"/>
        <v>791196465249</v>
      </c>
      <c r="E6370">
        <f>'Trading Days'!I6370</f>
        <v>1976.52001953125</v>
      </c>
      <c r="F6370">
        <f>'Trading Days'!J6370</f>
        <v>5.5811200074327161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7"/>
        <v>85562500</v>
      </c>
      <c r="D6371">
        <f t="shared" si="218"/>
        <v>791453125000</v>
      </c>
      <c r="E6371">
        <f>'Trading Days'!I6371</f>
        <v>1964.119995117188</v>
      </c>
      <c r="F6371">
        <f>'Trading Days'!J6371</f>
        <v>-6.2736649725424476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7"/>
        <v>85581001</v>
      </c>
      <c r="D6372">
        <f t="shared" si="218"/>
        <v>791709840251</v>
      </c>
      <c r="E6372">
        <f>'Trading Days'!I6372</f>
        <v>1975.859985351562</v>
      </c>
      <c r="F6372">
        <f>'Trading Days'!J6372</f>
        <v>5.9772265765634103E-3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7"/>
        <v>85599504</v>
      </c>
      <c r="D6373">
        <f t="shared" si="218"/>
        <v>791966611008</v>
      </c>
      <c r="E6373">
        <f>'Trading Days'!I6373</f>
        <v>2020.739990234375</v>
      </c>
      <c r="F6373">
        <f>'Trading Days'!J6373</f>
        <v>2.2714162549745339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7"/>
        <v>85655025</v>
      </c>
      <c r="D6374">
        <f t="shared" si="218"/>
        <v>792737256375</v>
      </c>
      <c r="E6374">
        <f>'Trading Days'!I6374</f>
        <v>2004.260009765625</v>
      </c>
      <c r="F6374">
        <f>'Trading Days'!J6374</f>
        <v>-8.1554185834856741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7"/>
        <v>85673536</v>
      </c>
      <c r="D6375">
        <f t="shared" si="218"/>
        <v>792994249216</v>
      </c>
      <c r="E6375">
        <f>'Trading Days'!I6375</f>
        <v>1983.18994140625</v>
      </c>
      <c r="F6375">
        <f>'Trading Days'!J6375</f>
        <v>-1.051264220046921E-2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7"/>
        <v>85692049</v>
      </c>
      <c r="D6376">
        <f t="shared" si="218"/>
        <v>793251297593</v>
      </c>
      <c r="E6376">
        <f>'Trading Days'!I6376</f>
        <v>1989.660034179688</v>
      </c>
      <c r="F6376">
        <f>'Trading Days'!J6376</f>
        <v>3.2624675218200232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7"/>
        <v>85710564</v>
      </c>
      <c r="D6377">
        <f t="shared" si="218"/>
        <v>793508401512</v>
      </c>
      <c r="E6377">
        <f>'Trading Days'!I6377</f>
        <v>2026.410034179688</v>
      </c>
      <c r="F6377">
        <f>'Trading Days'!J6377</f>
        <v>1.8470492128647379E-2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7"/>
        <v>85729081</v>
      </c>
      <c r="D6378">
        <f t="shared" si="218"/>
        <v>793765560979</v>
      </c>
      <c r="E6378">
        <f>'Trading Days'!I6378</f>
        <v>2023.069946289062</v>
      </c>
      <c r="F6378">
        <f>'Trading Days'!J6378</f>
        <v>-1.648278400860792E-3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7"/>
        <v>85784644</v>
      </c>
      <c r="D6379">
        <f t="shared" si="218"/>
        <v>794537372728</v>
      </c>
      <c r="E6379">
        <f>'Trading Days'!I6379</f>
        <v>2092.199951171875</v>
      </c>
      <c r="F6379">
        <f>'Trading Days'!J6379</f>
        <v>3.4170842688666658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7"/>
        <v>85803169</v>
      </c>
      <c r="D6380">
        <f t="shared" si="218"/>
        <v>794794754447</v>
      </c>
      <c r="E6380">
        <f>'Trading Days'!I6380</f>
        <v>2102.35009765625</v>
      </c>
      <c r="F6380">
        <f>'Trading Days'!J6380</f>
        <v>4.8514227708922331E-3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7"/>
        <v>85821696</v>
      </c>
      <c r="D6381">
        <f t="shared" si="218"/>
        <v>795052191744</v>
      </c>
      <c r="E6381">
        <f>'Trading Days'!I6381</f>
        <v>2083.800048828125</v>
      </c>
      <c r="F6381">
        <f>'Trading Days'!J6381</f>
        <v>-8.823482277668715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7"/>
        <v>85840225</v>
      </c>
      <c r="D6382">
        <f t="shared" si="218"/>
        <v>795309684625</v>
      </c>
      <c r="E6382">
        <f>'Trading Days'!I6382</f>
        <v>2094.68994140625</v>
      </c>
      <c r="F6382">
        <f>'Trading Days'!J6382</f>
        <v>5.2259776960121851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7"/>
        <v>85858756</v>
      </c>
      <c r="D6383">
        <f t="shared" si="218"/>
        <v>795567233096</v>
      </c>
      <c r="E6383">
        <f>'Trading Days'!I6383</f>
        <v>2113.25</v>
      </c>
      <c r="F6383">
        <f>'Trading Days'!J6383</f>
        <v>8.860527864706258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7"/>
        <v>85914361</v>
      </c>
      <c r="D6384">
        <f t="shared" si="218"/>
        <v>796340212109</v>
      </c>
      <c r="E6384">
        <f>'Trading Days'!I6384</f>
        <v>2104.429931640625</v>
      </c>
      <c r="F6384">
        <f>'Trading Days'!J6384</f>
        <v>-4.1736985020111028E-3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7"/>
        <v>85932900</v>
      </c>
      <c r="D6385">
        <f t="shared" si="218"/>
        <v>796597983000</v>
      </c>
      <c r="E6385">
        <f>'Trading Days'!I6385</f>
        <v>2105.580078125</v>
      </c>
      <c r="F6385">
        <f>'Trading Days'!J6385</f>
        <v>5.465358894027883E-4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7"/>
        <v>85951441</v>
      </c>
      <c r="D6386">
        <f t="shared" si="218"/>
        <v>796855809511</v>
      </c>
      <c r="E6386">
        <f>'Trading Days'!I6386</f>
        <v>2046.56005859375</v>
      </c>
      <c r="F6386">
        <f>'Trading Days'!J6386</f>
        <v>-2.8030289678560579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7"/>
        <v>85969984</v>
      </c>
      <c r="D6387">
        <f t="shared" si="218"/>
        <v>797113691648</v>
      </c>
      <c r="E6387">
        <f>'Trading Days'!I6387</f>
        <v>2045.56005859375</v>
      </c>
      <c r="F6387">
        <f>'Trading Days'!J6387</f>
        <v>-4.8862480033307065E-4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7"/>
        <v>85988529</v>
      </c>
      <c r="D6388">
        <f t="shared" si="218"/>
        <v>797371629417</v>
      </c>
      <c r="E6388">
        <f>'Trading Days'!I6388</f>
        <v>2039.849975585938</v>
      </c>
      <c r="F6388">
        <f>'Trading Days'!J6388</f>
        <v>-2.7914521423231249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7"/>
        <v>86062729</v>
      </c>
      <c r="D6389">
        <f t="shared" si="218"/>
        <v>798403936933</v>
      </c>
      <c r="E6389">
        <f>'Trading Days'!I6389</f>
        <v>2090.39990234375</v>
      </c>
      <c r="F6389">
        <f>'Trading Days'!J6389</f>
        <v>2.4781198305180219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7"/>
        <v>86081284</v>
      </c>
      <c r="D6390">
        <f t="shared" si="218"/>
        <v>798662152952</v>
      </c>
      <c r="E6390">
        <f>'Trading Days'!I6390</f>
        <v>2067.800048828125</v>
      </c>
      <c r="F6390">
        <f>'Trading Days'!J6390</f>
        <v>-1.0811258405765359E-2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7"/>
        <v>86099841</v>
      </c>
      <c r="D6391">
        <f t="shared" si="218"/>
        <v>798920424639</v>
      </c>
      <c r="E6391">
        <f>'Trading Days'!I6391</f>
        <v>2074.780029296875</v>
      </c>
      <c r="F6391">
        <f>'Trading Days'!J6391</f>
        <v>3.3755587116393042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7"/>
        <v>86118400</v>
      </c>
      <c r="D6392">
        <f t="shared" si="218"/>
        <v>799178752000</v>
      </c>
      <c r="E6392">
        <f>'Trading Days'!I6392</f>
        <v>2066.2900390625</v>
      </c>
      <c r="F6392">
        <f>'Trading Days'!J6392</f>
        <v>-4.0919953510696327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7"/>
        <v>86174089</v>
      </c>
      <c r="D6393">
        <f t="shared" si="218"/>
        <v>799954068187</v>
      </c>
      <c r="E6393">
        <f>'Trading Days'!I6393</f>
        <v>2070.159912109375</v>
      </c>
      <c r="F6393">
        <f>'Trading Days'!J6393</f>
        <v>1.872860524764874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7"/>
        <v>86192656</v>
      </c>
      <c r="D6394">
        <f t="shared" si="218"/>
        <v>800212618304</v>
      </c>
      <c r="E6394">
        <f>'Trading Days'!I6394</f>
        <v>2102.97998046875</v>
      </c>
      <c r="F6394">
        <f>'Trading Days'!J6394</f>
        <v>1.585388074003102E-2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7"/>
        <v>86211225</v>
      </c>
      <c r="D6395">
        <f t="shared" si="218"/>
        <v>800471224125</v>
      </c>
      <c r="E6395">
        <f>'Trading Days'!I6395</f>
        <v>2098.47998046875</v>
      </c>
      <c r="F6395">
        <f>'Trading Days'!J6395</f>
        <v>-2.1398206553525641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7"/>
        <v>86229796</v>
      </c>
      <c r="D6396">
        <f t="shared" si="218"/>
        <v>800729885656</v>
      </c>
      <c r="E6396">
        <f>'Trading Days'!I6396</f>
        <v>2097.35009765625</v>
      </c>
      <c r="F6396">
        <f>'Trading Days'!J6396</f>
        <v>-5.3842915968516092E-4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7"/>
        <v>86248369</v>
      </c>
      <c r="D6397">
        <f t="shared" si="218"/>
        <v>800988602903</v>
      </c>
      <c r="E6397">
        <f>'Trading Days'!I6397</f>
        <v>2132.25</v>
      </c>
      <c r="F6397">
        <f>'Trading Days'!J6397</f>
        <v>1.6639998435525879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7"/>
        <v>86304100</v>
      </c>
      <c r="D6398">
        <f t="shared" si="218"/>
        <v>801765089000</v>
      </c>
      <c r="E6398">
        <f>'Trading Days'!I6398</f>
        <v>2144.449951171875</v>
      </c>
      <c r="F6398">
        <f>'Trading Days'!J6398</f>
        <v>5.7216326283855423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7"/>
        <v>86322681</v>
      </c>
      <c r="D6399">
        <f t="shared" si="218"/>
        <v>802024029171</v>
      </c>
      <c r="E6399">
        <f>'Trading Days'!I6399</f>
        <v>2156.409912109375</v>
      </c>
      <c r="F6399">
        <f>'Trading Days'!J6399</f>
        <v>5.5771695352293538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7"/>
        <v>86341264</v>
      </c>
      <c r="D6400">
        <f t="shared" si="218"/>
        <v>802283025088</v>
      </c>
      <c r="E6400">
        <f>'Trading Days'!I6400</f>
        <v>2148.22998046875</v>
      </c>
      <c r="F6400">
        <f>'Trading Days'!J6400</f>
        <v>-3.7933101655165391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7"/>
        <v>86359849</v>
      </c>
      <c r="D6401">
        <f t="shared" si="218"/>
        <v>802542076757</v>
      </c>
      <c r="E6401">
        <f>'Trading Days'!I6401</f>
        <v>2140.090087890625</v>
      </c>
      <c r="F6401">
        <f>'Trading Days'!J6401</f>
        <v>-3.7891159941585428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si="217"/>
        <v>86378436</v>
      </c>
      <c r="D6402">
        <f t="shared" si="218"/>
        <v>802801184184</v>
      </c>
      <c r="E6402">
        <f>'Trading Days'!I6402</f>
        <v>2100.510009765625</v>
      </c>
      <c r="F6402">
        <f>'Trading Days'!J6402</f>
        <v>-1.8494585040582101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ref="C6403:C6466" si="219">B6403^2</f>
        <v>86434209</v>
      </c>
      <c r="D6403">
        <f t="shared" ref="D6403:D6466" si="220">B6403^3</f>
        <v>803578841073</v>
      </c>
      <c r="E6403">
        <f>'Trading Days'!I6403</f>
        <v>2124.1298828125</v>
      </c>
      <c r="F6403">
        <f>'Trading Days'!J6403</f>
        <v>1.124482765474211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19"/>
        <v>86452804</v>
      </c>
      <c r="D6404">
        <f t="shared" si="220"/>
        <v>803838171592</v>
      </c>
      <c r="E6404">
        <f>'Trading Days'!I6404</f>
        <v>2101.9599609375</v>
      </c>
      <c r="F6404">
        <f>'Trading Days'!J6404</f>
        <v>-1.0437178090845101E-2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19"/>
        <v>86471401</v>
      </c>
      <c r="D6405">
        <f t="shared" si="220"/>
        <v>804097557899</v>
      </c>
      <c r="E6405">
        <f>'Trading Days'!I6405</f>
        <v>2112.9599609375</v>
      </c>
      <c r="F6405">
        <f>'Trading Days'!J6405</f>
        <v>5.233211005167604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19"/>
        <v>86508601</v>
      </c>
      <c r="D6406">
        <f t="shared" si="220"/>
        <v>804616497901</v>
      </c>
      <c r="E6406">
        <f>'Trading Days'!I6406</f>
        <v>2109.27001953125</v>
      </c>
      <c r="F6406">
        <f>'Trading Days'!J6406</f>
        <v>-1.746337590141978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19"/>
        <v>86564416</v>
      </c>
      <c r="D6407">
        <f t="shared" si="220"/>
        <v>805395326464</v>
      </c>
      <c r="E6407">
        <f>'Trading Days'!I6407</f>
        <v>2132.679931640625</v>
      </c>
      <c r="F6407">
        <f>'Trading Days'!J6407</f>
        <v>1.10985847675289E-2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19"/>
        <v>86583025</v>
      </c>
      <c r="D6408">
        <f t="shared" si="220"/>
        <v>805655047625</v>
      </c>
      <c r="E6408">
        <f>'Trading Days'!I6408</f>
        <v>2161.2099609375</v>
      </c>
      <c r="F6408">
        <f>'Trading Days'!J6408</f>
        <v>1.337754853581208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19"/>
        <v>86601636</v>
      </c>
      <c r="D6409">
        <f t="shared" si="220"/>
        <v>805914824616</v>
      </c>
      <c r="E6409">
        <f>'Trading Days'!I6409</f>
        <v>2136.179931640625</v>
      </c>
      <c r="F6409">
        <f>'Trading Days'!J6409</f>
        <v>-1.158148895724009E-2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19"/>
        <v>86620249</v>
      </c>
      <c r="D6410">
        <f t="shared" si="220"/>
        <v>806174657443</v>
      </c>
      <c r="E6410">
        <f>'Trading Days'!I6410</f>
        <v>2172.110107421875</v>
      </c>
      <c r="F6410">
        <f>'Trading Days'!J6410</f>
        <v>1.681982648046643E-2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19"/>
        <v>86638864</v>
      </c>
      <c r="D6411">
        <f t="shared" si="220"/>
        <v>806434546112</v>
      </c>
      <c r="E6411">
        <f>'Trading Days'!I6411</f>
        <v>2172.530029296875</v>
      </c>
      <c r="F6411">
        <f>'Trading Days'!J6411</f>
        <v>1.933243962013442E-4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19"/>
        <v>86694721</v>
      </c>
      <c r="D6412">
        <f t="shared" si="220"/>
        <v>807214547231</v>
      </c>
      <c r="E6412">
        <f>'Trading Days'!I6412</f>
        <v>2175.0400390625</v>
      </c>
      <c r="F6412">
        <f>'Trading Days'!J6412</f>
        <v>1.155339503609687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19"/>
        <v>86713344</v>
      </c>
      <c r="D6413">
        <f t="shared" si="220"/>
        <v>807474659328</v>
      </c>
      <c r="E6413">
        <f>'Trading Days'!I6413</f>
        <v>2197.5400390625</v>
      </c>
      <c r="F6413">
        <f>'Trading Days'!J6413</f>
        <v>1.034463715421907E-2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19"/>
        <v>86731969</v>
      </c>
      <c r="D6414">
        <f t="shared" si="220"/>
        <v>807734827297</v>
      </c>
      <c r="E6414">
        <f>'Trading Days'!I6414</f>
        <v>2226.3798828125</v>
      </c>
      <c r="F6414">
        <f>'Trading Days'!J6414</f>
        <v>1.312369432973037E-2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19"/>
        <v>86750596</v>
      </c>
      <c r="D6415">
        <f t="shared" si="220"/>
        <v>807995051144</v>
      </c>
      <c r="E6415">
        <f>'Trading Days'!I6415</f>
        <v>2249.0400390625</v>
      </c>
      <c r="F6415">
        <f>'Trading Days'!J6415</f>
        <v>1.017802775929422E-2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19"/>
        <v>86825124</v>
      </c>
      <c r="D6416">
        <f t="shared" si="220"/>
        <v>809036505432</v>
      </c>
      <c r="E6416">
        <f>'Trading Days'!I6416</f>
        <v>2214.22998046875</v>
      </c>
      <c r="F6416">
        <f>'Trading Days'!J6416</f>
        <v>-1.547774072010755E-2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19"/>
        <v>86843761</v>
      </c>
      <c r="D6417">
        <f t="shared" si="220"/>
        <v>809297008759</v>
      </c>
      <c r="E6417">
        <f>'Trading Days'!I6417</f>
        <v>2228.739990234375</v>
      </c>
      <c r="F6417">
        <f>'Trading Days'!J6417</f>
        <v>6.5530725776521406E-3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19"/>
        <v>86862400</v>
      </c>
      <c r="D6418">
        <f t="shared" si="220"/>
        <v>809557568000</v>
      </c>
      <c r="E6418">
        <f>'Trading Days'!I6418</f>
        <v>2252.489990234375</v>
      </c>
      <c r="F6418">
        <f>'Trading Days'!J6418</f>
        <v>1.0656245279424549E-2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19"/>
        <v>86881041</v>
      </c>
      <c r="D6419">
        <f t="shared" si="220"/>
        <v>809818183161</v>
      </c>
      <c r="E6419">
        <f>'Trading Days'!I6419</f>
        <v>2263.409912109375</v>
      </c>
      <c r="F6419">
        <f>'Trading Days'!J6419</f>
        <v>4.8479335856510541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19"/>
        <v>86899684</v>
      </c>
      <c r="D6420">
        <f t="shared" si="220"/>
        <v>810078854248</v>
      </c>
      <c r="E6420">
        <f>'Trading Days'!I6420</f>
        <v>2234.830078125</v>
      </c>
      <c r="F6420">
        <f>'Trading Days'!J6420</f>
        <v>-1.262689265054073E-2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19"/>
        <v>86955625</v>
      </c>
      <c r="D6421">
        <f t="shared" si="220"/>
        <v>810861203125</v>
      </c>
      <c r="E6421">
        <f>'Trading Days'!I6421</f>
        <v>2249.72998046875</v>
      </c>
      <c r="F6421">
        <f>'Trading Days'!J6421</f>
        <v>6.6671298590410544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19"/>
        <v>86974276</v>
      </c>
      <c r="D6422">
        <f t="shared" si="220"/>
        <v>811122097976</v>
      </c>
      <c r="E6422">
        <f>'Trading Days'!I6422</f>
        <v>2205.050048828125</v>
      </c>
      <c r="F6422">
        <f>'Trading Days'!J6422</f>
        <v>-1.9860130783924349E-2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19"/>
        <v>86992929</v>
      </c>
      <c r="D6423">
        <f t="shared" si="220"/>
        <v>811383048783</v>
      </c>
      <c r="E6423">
        <f>'Trading Days'!I6423</f>
        <v>2226.989990234375</v>
      </c>
      <c r="F6423">
        <f>'Trading Days'!J6423</f>
        <v>9.9498609647930003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19"/>
        <v>87011584</v>
      </c>
      <c r="D6424">
        <f t="shared" si="220"/>
        <v>811644055552</v>
      </c>
      <c r="E6424">
        <f>'Trading Days'!I6424</f>
        <v>2253.679931640625</v>
      </c>
      <c r="F6424">
        <f>'Trading Days'!J6424</f>
        <v>1.1984760382080181E-2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19"/>
        <v>87030241</v>
      </c>
      <c r="D6425">
        <f t="shared" si="220"/>
        <v>811905118289</v>
      </c>
      <c r="E6425">
        <f>'Trading Days'!I6425</f>
        <v>2240.010009765625</v>
      </c>
      <c r="F6425">
        <f>'Trading Days'!J6425</f>
        <v>-6.0656003912004097E-3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19"/>
        <v>87086224</v>
      </c>
      <c r="D6426">
        <f t="shared" si="220"/>
        <v>812688642368</v>
      </c>
      <c r="E6426">
        <f>'Trading Days'!I6426</f>
        <v>2231.1298828125</v>
      </c>
      <c r="F6426">
        <f>'Trading Days'!J6426</f>
        <v>-3.9643246746268179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19"/>
        <v>87104889</v>
      </c>
      <c r="D6427">
        <f t="shared" si="220"/>
        <v>812949929037</v>
      </c>
      <c r="E6427">
        <f>'Trading Days'!I6427</f>
        <v>2248.760009765625</v>
      </c>
      <c r="F6427">
        <f>'Trading Days'!J6427</f>
        <v>7.901882848210029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19"/>
        <v>87123556</v>
      </c>
      <c r="D6428">
        <f t="shared" si="220"/>
        <v>813211271704</v>
      </c>
      <c r="E6428">
        <f>'Trading Days'!I6428</f>
        <v>2283.1298828125</v>
      </c>
      <c r="F6428">
        <f>'Trading Days'!J6428</f>
        <v>1.5283922204956561E-2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19"/>
        <v>87142225</v>
      </c>
      <c r="D6429">
        <f t="shared" si="220"/>
        <v>813472670375</v>
      </c>
      <c r="E6429">
        <f>'Trading Days'!I6429</f>
        <v>2252.1298828125</v>
      </c>
      <c r="F6429">
        <f>'Trading Days'!J6429</f>
        <v>-1.357785215522311E-2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19"/>
        <v>87160896</v>
      </c>
      <c r="D6430">
        <f t="shared" si="220"/>
        <v>813734125056</v>
      </c>
      <c r="E6430">
        <f>'Trading Days'!I6430</f>
        <v>2261.070068359375</v>
      </c>
      <c r="F6430">
        <f>'Trading Days'!J6430</f>
        <v>3.9696580623984623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19"/>
        <v>87216921</v>
      </c>
      <c r="D6431">
        <f t="shared" si="220"/>
        <v>814518825219</v>
      </c>
      <c r="E6431">
        <f>'Trading Days'!I6431</f>
        <v>2256.72998046875</v>
      </c>
      <c r="F6431">
        <f>'Trading Days'!J6431</f>
        <v>-1.9194840316355539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19"/>
        <v>87235600</v>
      </c>
      <c r="D6432">
        <f t="shared" si="220"/>
        <v>814780504000</v>
      </c>
      <c r="E6432">
        <f>'Trading Days'!I6432</f>
        <v>2242.9599609375</v>
      </c>
      <c r="F6432">
        <f>'Trading Days'!J6432</f>
        <v>-6.101757698273591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19"/>
        <v>87254281</v>
      </c>
      <c r="D6433">
        <f t="shared" si="220"/>
        <v>815042238821</v>
      </c>
      <c r="E6433">
        <f>'Trading Days'!I6433</f>
        <v>2232.39990234375</v>
      </c>
      <c r="F6433">
        <f>'Trading Days'!J6433</f>
        <v>-4.708090548944166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19"/>
        <v>87272964</v>
      </c>
      <c r="D6434">
        <f t="shared" si="220"/>
        <v>815304029688</v>
      </c>
      <c r="E6434">
        <f>'Trading Days'!I6434</f>
        <v>2211.64990234375</v>
      </c>
      <c r="F6434">
        <f>'Trading Days'!J6434</f>
        <v>-9.2949296307597296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19"/>
        <v>87291649</v>
      </c>
      <c r="D6435">
        <f t="shared" si="220"/>
        <v>815565876607</v>
      </c>
      <c r="E6435">
        <f>'Trading Days'!I6435</f>
        <v>2166.780029296875</v>
      </c>
      <c r="F6435">
        <f>'Trading Days'!J6435</f>
        <v>-2.0287963750196258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19"/>
        <v>87347716</v>
      </c>
      <c r="D6436">
        <f t="shared" si="220"/>
        <v>816351753736</v>
      </c>
      <c r="E6436">
        <f>'Trading Days'!I6436</f>
        <v>2212.300048828125</v>
      </c>
      <c r="F6436">
        <f>'Trading Days'!J6436</f>
        <v>2.1008140612234438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19"/>
        <v>87366409</v>
      </c>
      <c r="D6437">
        <f t="shared" si="220"/>
        <v>816613824923</v>
      </c>
      <c r="E6437">
        <f>'Trading Days'!I6437</f>
        <v>2225.669921875</v>
      </c>
      <c r="F6437">
        <f>'Trading Days'!J6437</f>
        <v>6.043426638243421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19"/>
        <v>87385104</v>
      </c>
      <c r="D6438">
        <f t="shared" si="220"/>
        <v>816875952192</v>
      </c>
      <c r="E6438">
        <f>'Trading Days'!I6438</f>
        <v>2221.2900390625</v>
      </c>
      <c r="F6438">
        <f>'Trading Days'!J6438</f>
        <v>-1.9678941470396838E-3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19"/>
        <v>87403801</v>
      </c>
      <c r="D6439">
        <f t="shared" si="220"/>
        <v>817138135549</v>
      </c>
      <c r="E6439">
        <f>'Trading Days'!I6439</f>
        <v>2214.719970703125</v>
      </c>
      <c r="F6439">
        <f>'Trading Days'!J6439</f>
        <v>-2.957771494868755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19"/>
        <v>87422500</v>
      </c>
      <c r="D6440">
        <f t="shared" si="220"/>
        <v>817400375000</v>
      </c>
      <c r="E6440">
        <f>'Trading Days'!I6440</f>
        <v>2218.419921875</v>
      </c>
      <c r="F6440">
        <f>'Trading Days'!J6440</f>
        <v>1.670618055925388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19"/>
        <v>87478609</v>
      </c>
      <c r="D6441">
        <f t="shared" si="220"/>
        <v>818187429977</v>
      </c>
      <c r="E6441">
        <f>'Trading Days'!I6441</f>
        <v>2216.510009765625</v>
      </c>
      <c r="F6441">
        <f>'Trading Days'!J6441</f>
        <v>-8.6093353676730544E-4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19"/>
        <v>87497316</v>
      </c>
      <c r="D6442">
        <f t="shared" si="220"/>
        <v>818449893864</v>
      </c>
      <c r="E6442">
        <f>'Trading Days'!I6442</f>
        <v>2282.780029296875</v>
      </c>
      <c r="F6442">
        <f>'Trading Days'!J6442</f>
        <v>2.9898362398217859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19"/>
        <v>87516025</v>
      </c>
      <c r="D6443">
        <f t="shared" si="220"/>
        <v>818712413875</v>
      </c>
      <c r="E6443">
        <f>'Trading Days'!I6443</f>
        <v>2328.06005859375</v>
      </c>
      <c r="F6443">
        <f>'Trading Days'!J6443</f>
        <v>1.9835476355915871E-2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19"/>
        <v>87534736</v>
      </c>
      <c r="D6444">
        <f t="shared" si="220"/>
        <v>818974990016</v>
      </c>
      <c r="E6444">
        <f>'Trading Days'!I6444</f>
        <v>2299.080078125</v>
      </c>
      <c r="F6444">
        <f>'Trading Days'!J6444</f>
        <v>-1.2448124077286569E-2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19"/>
        <v>87553449</v>
      </c>
      <c r="D6445">
        <f t="shared" si="220"/>
        <v>819237622293</v>
      </c>
      <c r="E6445">
        <f>'Trading Days'!I6445</f>
        <v>2286.52001953125</v>
      </c>
      <c r="F6445">
        <f>'Trading Days'!J6445</f>
        <v>-5.4630800872291774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19"/>
        <v>87609600</v>
      </c>
      <c r="D6446">
        <f t="shared" si="220"/>
        <v>820025856000</v>
      </c>
      <c r="E6446">
        <f>'Trading Days'!I6446</f>
        <v>2294.469970703125</v>
      </c>
      <c r="F6446">
        <f>'Trading Days'!J6446</f>
        <v>3.4768780084877271E-3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19"/>
        <v>87628321</v>
      </c>
      <c r="D6447">
        <f t="shared" si="220"/>
        <v>820288712881</v>
      </c>
      <c r="E6447">
        <f>'Trading Days'!I6447</f>
        <v>2276.610107421875</v>
      </c>
      <c r="F6447">
        <f>'Trading Days'!J6447</f>
        <v>-7.7838731860923049E-3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19"/>
        <v>87647044</v>
      </c>
      <c r="D6448">
        <f t="shared" si="220"/>
        <v>820551625928</v>
      </c>
      <c r="E6448">
        <f>'Trading Days'!I6448</f>
        <v>2269.35009765625</v>
      </c>
      <c r="F6448">
        <f>'Trading Days'!J6448</f>
        <v>-3.1889561334885741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19"/>
        <v>87665769</v>
      </c>
      <c r="D6449">
        <f t="shared" si="220"/>
        <v>820814595147</v>
      </c>
      <c r="E6449">
        <f>'Trading Days'!I6449</f>
        <v>2274.10009765625</v>
      </c>
      <c r="F6449">
        <f>'Trading Days'!J6449</f>
        <v>2.0931102719257129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19"/>
        <v>87684496</v>
      </c>
      <c r="D6450">
        <f t="shared" si="220"/>
        <v>821077620544</v>
      </c>
      <c r="E6450">
        <f>'Trading Days'!I6450</f>
        <v>2361.949951171875</v>
      </c>
      <c r="F6450">
        <f>'Trading Days'!J6450</f>
        <v>3.8630601003959868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19"/>
        <v>87740689</v>
      </c>
      <c r="D6451">
        <f t="shared" si="220"/>
        <v>821867033863</v>
      </c>
      <c r="E6451">
        <f>'Trading Days'!I6451</f>
        <v>2339.169921875</v>
      </c>
      <c r="F6451">
        <f>'Trading Days'!J6451</f>
        <v>-9.644585942887085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19"/>
        <v>87759424</v>
      </c>
      <c r="D6452">
        <f t="shared" si="220"/>
        <v>822130284032</v>
      </c>
      <c r="E6452">
        <f>'Trading Days'!I6452</f>
        <v>2358.60009765625</v>
      </c>
      <c r="F6452">
        <f>'Trading Days'!J6452</f>
        <v>8.306440502481971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19"/>
        <v>87778161</v>
      </c>
      <c r="D6453">
        <f t="shared" si="220"/>
        <v>822393590409</v>
      </c>
      <c r="E6453">
        <f>'Trading Days'!I6453</f>
        <v>2373.800048828125</v>
      </c>
      <c r="F6453">
        <f>'Trading Days'!J6453</f>
        <v>6.4444800061609353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19"/>
        <v>87796900</v>
      </c>
      <c r="D6454">
        <f t="shared" si="220"/>
        <v>822656953000</v>
      </c>
      <c r="E6454">
        <f>'Trading Days'!I6454</f>
        <v>2378.409912109375</v>
      </c>
      <c r="F6454">
        <f>'Trading Days'!J6454</f>
        <v>1.941976234908882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19"/>
        <v>87815641</v>
      </c>
      <c r="D6455">
        <f t="shared" si="220"/>
        <v>822920371811</v>
      </c>
      <c r="E6455">
        <f>'Trading Days'!I6455</f>
        <v>2366.419921875</v>
      </c>
      <c r="F6455">
        <f>'Trading Days'!J6455</f>
        <v>-5.0411790555233704E-3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19"/>
        <v>87890625</v>
      </c>
      <c r="D6456">
        <f t="shared" si="220"/>
        <v>823974609375</v>
      </c>
      <c r="E6456">
        <f>'Trading Days'!I6456</f>
        <v>2352.2099609375</v>
      </c>
      <c r="F6456">
        <f>'Trading Days'!J6456</f>
        <v>-6.0048349010859434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19"/>
        <v>87909376</v>
      </c>
      <c r="D6457">
        <f t="shared" si="220"/>
        <v>824238309376</v>
      </c>
      <c r="E6457">
        <f>'Trading Days'!I6457</f>
        <v>2349.969970703125</v>
      </c>
      <c r="F6457">
        <f>'Trading Days'!J6457</f>
        <v>-9.5229179009270748E-4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19"/>
        <v>87928129</v>
      </c>
      <c r="D6458">
        <f t="shared" si="220"/>
        <v>824502065633</v>
      </c>
      <c r="E6458">
        <f>'Trading Days'!I6458</f>
        <v>2379.610107421875</v>
      </c>
      <c r="F6458">
        <f>'Trading Days'!J6458</f>
        <v>1.2612985309715E-2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19"/>
        <v>87946884</v>
      </c>
      <c r="D6459">
        <f t="shared" si="220"/>
        <v>824765878152</v>
      </c>
      <c r="E6459">
        <f>'Trading Days'!I6459</f>
        <v>2391.050048828125</v>
      </c>
      <c r="F6459">
        <f>'Trading Days'!J6459</f>
        <v>4.8074856341253644E-3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19"/>
        <v>88003161</v>
      </c>
      <c r="D6460">
        <f t="shared" si="220"/>
        <v>825557653341</v>
      </c>
      <c r="E6460">
        <f>'Trading Days'!I6460</f>
        <v>2394.889892578125</v>
      </c>
      <c r="F6460">
        <f>'Trading Days'!J6460</f>
        <v>1.605923619993677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19"/>
        <v>88021924</v>
      </c>
      <c r="D6461">
        <f t="shared" si="220"/>
        <v>825821690968</v>
      </c>
      <c r="E6461">
        <f>'Trading Days'!I6461</f>
        <v>2381.820068359375</v>
      </c>
      <c r="F6461">
        <f>'Trading Days'!J6461</f>
        <v>-5.4573800070115697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19"/>
        <v>88040689</v>
      </c>
      <c r="D6462">
        <f t="shared" si="220"/>
        <v>826085784887</v>
      </c>
      <c r="E6462">
        <f>'Trading Days'!I6462</f>
        <v>2378.010009765625</v>
      </c>
      <c r="F6462">
        <f>'Trading Days'!J6462</f>
        <v>-1.5996416540290379E-3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19"/>
        <v>88059456</v>
      </c>
      <c r="D6463">
        <f t="shared" si="220"/>
        <v>826349935104</v>
      </c>
      <c r="E6463">
        <f>'Trading Days'!I6463</f>
        <v>2421.530029296875</v>
      </c>
      <c r="F6463">
        <f>'Trading Days'!J6463</f>
        <v>1.8301024534181479E-2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19"/>
        <v>88078225</v>
      </c>
      <c r="D6464">
        <f t="shared" si="220"/>
        <v>826614141625</v>
      </c>
      <c r="E6464">
        <f>'Trading Days'!I6464</f>
        <v>2397.06005859375</v>
      </c>
      <c r="F6464">
        <f>'Trading Days'!J6464</f>
        <v>-1.010516921412297E-2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19"/>
        <v>88134544</v>
      </c>
      <c r="D6465">
        <f t="shared" si="220"/>
        <v>827407099072</v>
      </c>
      <c r="E6465">
        <f>'Trading Days'!I6465</f>
        <v>2405.1298828125</v>
      </c>
      <c r="F6465">
        <f>'Trading Days'!J6465</f>
        <v>3.3665507002291761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si="219"/>
        <v>88153321</v>
      </c>
      <c r="D6466">
        <f t="shared" si="220"/>
        <v>827671530869</v>
      </c>
      <c r="E6466">
        <f>'Trading Days'!I6466</f>
        <v>2403.030029296875</v>
      </c>
      <c r="F6466">
        <f>'Trading Days'!J6466</f>
        <v>-8.7307281433357531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ref="C6467:C6530" si="221">B6467^2</f>
        <v>88172100</v>
      </c>
      <c r="D6467">
        <f t="shared" ref="D6467:D6530" si="222">B6467^3</f>
        <v>827936019000</v>
      </c>
      <c r="E6467">
        <f>'Trading Days'!I6467</f>
        <v>2407.340087890625</v>
      </c>
      <c r="F6467">
        <f>'Trading Days'!J6467</f>
        <v>1.7935933139425759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1"/>
        <v>88190881</v>
      </c>
      <c r="D6468">
        <f t="shared" si="222"/>
        <v>828200563471</v>
      </c>
      <c r="E6468">
        <f>'Trading Days'!I6468</f>
        <v>2467.699951171875</v>
      </c>
      <c r="F6468">
        <f>'Trading Days'!J6468</f>
        <v>2.5073259729637479E-2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1"/>
        <v>88209664</v>
      </c>
      <c r="D6469">
        <f t="shared" si="222"/>
        <v>828465164288</v>
      </c>
      <c r="E6469">
        <f>'Trading Days'!I6469</f>
        <v>2448.77001953125</v>
      </c>
      <c r="F6469">
        <f>'Trading Days'!J6469</f>
        <v>-7.6710832010331584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1"/>
        <v>88266025</v>
      </c>
      <c r="D6470">
        <f t="shared" si="222"/>
        <v>829259304875</v>
      </c>
      <c r="E6470">
        <f>'Trading Days'!I6470</f>
        <v>2463.340087890625</v>
      </c>
      <c r="F6470">
        <f>'Trading Days'!J6470</f>
        <v>5.9499537495006924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1"/>
        <v>88284816</v>
      </c>
      <c r="D6471">
        <f t="shared" si="222"/>
        <v>829524131136</v>
      </c>
      <c r="E6471">
        <f>'Trading Days'!I6471</f>
        <v>2457.510009765625</v>
      </c>
      <c r="F6471">
        <f>'Trading Days'!J6471</f>
        <v>-2.366736998135055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1"/>
        <v>88303609</v>
      </c>
      <c r="D6472">
        <f t="shared" si="222"/>
        <v>829789013773</v>
      </c>
      <c r="E6472">
        <f>'Trading Days'!I6472</f>
        <v>2434.97998046875</v>
      </c>
      <c r="F6472">
        <f>'Trading Days'!J6472</f>
        <v>-9.1678280891411834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1"/>
        <v>88322404</v>
      </c>
      <c r="D6473">
        <f t="shared" si="222"/>
        <v>830053952792</v>
      </c>
      <c r="E6473">
        <f>'Trading Days'!I6473</f>
        <v>2411.0400390625</v>
      </c>
      <c r="F6473">
        <f>'Trading Days'!J6473</f>
        <v>-9.8316789453198883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1"/>
        <v>88341201</v>
      </c>
      <c r="D6474">
        <f t="shared" si="222"/>
        <v>830318948199</v>
      </c>
      <c r="E6474">
        <f>'Trading Days'!I6474</f>
        <v>2434.320068359375</v>
      </c>
      <c r="F6474">
        <f>'Trading Days'!J6474</f>
        <v>9.6555963068647443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1"/>
        <v>88397604</v>
      </c>
      <c r="D6475">
        <f t="shared" si="222"/>
        <v>831114272808</v>
      </c>
      <c r="E6475">
        <f>'Trading Days'!I6475</f>
        <v>2435.25</v>
      </c>
      <c r="F6475">
        <f>'Trading Days'!J6475</f>
        <v>3.8200878048533232E-4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1"/>
        <v>88416409</v>
      </c>
      <c r="D6476">
        <f t="shared" si="222"/>
        <v>831379493827</v>
      </c>
      <c r="E6476">
        <f>'Trading Days'!I6476</f>
        <v>2436.47998046875</v>
      </c>
      <c r="F6476">
        <f>'Trading Days'!J6476</f>
        <v>5.0507359357365722E-4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1"/>
        <v>88435216</v>
      </c>
      <c r="D6477">
        <f t="shared" si="222"/>
        <v>831644771264</v>
      </c>
      <c r="E6477">
        <f>'Trading Days'!I6477</f>
        <v>2442.35009765625</v>
      </c>
      <c r="F6477">
        <f>'Trading Days'!J6477</f>
        <v>2.4092614076682839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1"/>
        <v>88454025</v>
      </c>
      <c r="D6478">
        <f t="shared" si="222"/>
        <v>831910105125</v>
      </c>
      <c r="E6478">
        <f>'Trading Days'!I6478</f>
        <v>2458.489990234375</v>
      </c>
      <c r="F6478">
        <f>'Trading Days'!J6478</f>
        <v>6.6083452137404297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1"/>
        <v>88472836</v>
      </c>
      <c r="D6479">
        <f t="shared" si="222"/>
        <v>832175495416</v>
      </c>
      <c r="E6479">
        <f>'Trading Days'!I6479</f>
        <v>2476.179931640625</v>
      </c>
      <c r="F6479">
        <f>'Trading Days'!J6479</f>
        <v>7.195449839746404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1"/>
        <v>88529281</v>
      </c>
      <c r="D6480">
        <f t="shared" si="222"/>
        <v>832972004929</v>
      </c>
      <c r="E6480">
        <f>'Trading Days'!I6480</f>
        <v>2486.35009765625</v>
      </c>
      <c r="F6480">
        <f>'Trading Days'!J6480</f>
        <v>4.107199919388238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1"/>
        <v>88548100</v>
      </c>
      <c r="D6481">
        <f t="shared" si="222"/>
        <v>833237621000</v>
      </c>
      <c r="E6481">
        <f>'Trading Days'!I6481</f>
        <v>2458.419921875</v>
      </c>
      <c r="F6481">
        <f>'Trading Days'!J6481</f>
        <v>-1.123340426095998E-2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1"/>
        <v>88566921</v>
      </c>
      <c r="D6482">
        <f t="shared" si="222"/>
        <v>833503293531</v>
      </c>
      <c r="E6482">
        <f>'Trading Days'!I6482</f>
        <v>2483.989990234375</v>
      </c>
      <c r="F6482">
        <f>'Trading Days'!J6482</f>
        <v>1.040101739001242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1"/>
        <v>88585744</v>
      </c>
      <c r="D6483">
        <f t="shared" si="222"/>
        <v>833769022528</v>
      </c>
      <c r="E6483">
        <f>'Trading Days'!I6483</f>
        <v>2468.85009765625</v>
      </c>
      <c r="F6483">
        <f>'Trading Days'!J6483</f>
        <v>-6.0949893669646196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1"/>
        <v>88604569</v>
      </c>
      <c r="D6484">
        <f t="shared" si="222"/>
        <v>834034807997</v>
      </c>
      <c r="E6484">
        <f>'Trading Days'!I6484</f>
        <v>2394.590087890625</v>
      </c>
      <c r="F6484">
        <f>'Trading Days'!J6484</f>
        <v>-3.007878438473122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1"/>
        <v>88661056</v>
      </c>
      <c r="D6485">
        <f t="shared" si="222"/>
        <v>834832503296</v>
      </c>
      <c r="E6485">
        <f>'Trading Days'!I6485</f>
        <v>2461.419921875</v>
      </c>
      <c r="F6485">
        <f>'Trading Days'!J6485</f>
        <v>2.7908673940617801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1"/>
        <v>88679889</v>
      </c>
      <c r="D6486">
        <f t="shared" si="222"/>
        <v>835098514713</v>
      </c>
      <c r="E6486">
        <f>'Trading Days'!I6486</f>
        <v>2495.5</v>
      </c>
      <c r="F6486">
        <f>'Trading Days'!J6486</f>
        <v>1.384569850196038E-2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1"/>
        <v>88698724</v>
      </c>
      <c r="D6487">
        <f t="shared" si="222"/>
        <v>835364582632</v>
      </c>
      <c r="E6487">
        <f>'Trading Days'!I6487</f>
        <v>2519.75</v>
      </c>
      <c r="F6487">
        <f>'Trading Days'!J6487</f>
        <v>9.7174914846724914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1"/>
        <v>88717561</v>
      </c>
      <c r="D6488">
        <f t="shared" si="222"/>
        <v>835630707059</v>
      </c>
      <c r="E6488">
        <f>'Trading Days'!I6488</f>
        <v>2467.02001953125</v>
      </c>
      <c r="F6488">
        <f>'Trading Days'!J6488</f>
        <v>-2.0926671482786041E-2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1"/>
        <v>88736400</v>
      </c>
      <c r="D6489">
        <f t="shared" si="222"/>
        <v>835896888000</v>
      </c>
      <c r="E6489">
        <f>'Trading Days'!I6489</f>
        <v>2452.169921875</v>
      </c>
      <c r="F6489">
        <f>'Trading Days'!J6489</f>
        <v>-6.0194475677872727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1"/>
        <v>88792929</v>
      </c>
      <c r="D6490">
        <f t="shared" si="222"/>
        <v>836695769967</v>
      </c>
      <c r="E6490">
        <f>'Trading Days'!I6490</f>
        <v>2499.909912109375</v>
      </c>
      <c r="F6490">
        <f>'Trading Days'!J6490</f>
        <v>1.9468467420834971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1"/>
        <v>88811776</v>
      </c>
      <c r="D6491">
        <f t="shared" si="222"/>
        <v>836962177024</v>
      </c>
      <c r="E6491">
        <f>'Trading Days'!I6491</f>
        <v>2487.68994140625</v>
      </c>
      <c r="F6491">
        <f>'Trading Days'!J6491</f>
        <v>-4.8881644270188929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1"/>
        <v>88830625</v>
      </c>
      <c r="D6492">
        <f t="shared" si="222"/>
        <v>837228640625</v>
      </c>
      <c r="E6492">
        <f>'Trading Days'!I6492</f>
        <v>2451.550048828125</v>
      </c>
      <c r="F6492">
        <f>'Trading Days'!J6492</f>
        <v>-1.4527490736122689E-2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1"/>
        <v>88849476</v>
      </c>
      <c r="D6493">
        <f t="shared" si="222"/>
        <v>837495160776</v>
      </c>
      <c r="E6493">
        <f>'Trading Days'!I6493</f>
        <v>2482.659912109375</v>
      </c>
      <c r="F6493">
        <f>'Trading Days'!J6493</f>
        <v>1.268987483903139E-2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1"/>
        <v>88868329</v>
      </c>
      <c r="D6494">
        <f t="shared" si="222"/>
        <v>837761737483</v>
      </c>
      <c r="E6494">
        <f>'Trading Days'!I6494</f>
        <v>2513.469970703125</v>
      </c>
      <c r="F6494">
        <f>'Trading Days'!J6494</f>
        <v>1.241010032967926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1"/>
        <v>88924900</v>
      </c>
      <c r="D6495">
        <f t="shared" si="222"/>
        <v>838561807000</v>
      </c>
      <c r="E6495">
        <f>'Trading Days'!I6495</f>
        <v>2520.43994140625</v>
      </c>
      <c r="F6495">
        <f>'Trading Days'!J6495</f>
        <v>2.7730471357789721E-3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1"/>
        <v>88943761</v>
      </c>
      <c r="D6496">
        <f t="shared" si="222"/>
        <v>838828609991</v>
      </c>
      <c r="E6496">
        <f>'Trading Days'!I6496</f>
        <v>2506.64990234375</v>
      </c>
      <c r="F6496">
        <f>'Trading Days'!J6496</f>
        <v>-5.4712825471279203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1"/>
        <v>88962624</v>
      </c>
      <c r="D6497">
        <f t="shared" si="222"/>
        <v>839095469568</v>
      </c>
      <c r="E6497">
        <f>'Trading Days'!I6497</f>
        <v>2484.81005859375</v>
      </c>
      <c r="F6497">
        <f>'Trading Days'!J6497</f>
        <v>-8.7127618937049567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1"/>
        <v>88981489</v>
      </c>
      <c r="D6498">
        <f t="shared" si="222"/>
        <v>839362385737</v>
      </c>
      <c r="E6498">
        <f>'Trading Days'!I6498</f>
        <v>2465.949951171875</v>
      </c>
      <c r="F6498">
        <f>'Trading Days'!J6498</f>
        <v>-7.5901606067019234E-3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1"/>
        <v>89000356</v>
      </c>
      <c r="D6499">
        <f t="shared" si="222"/>
        <v>839629358504</v>
      </c>
      <c r="E6499">
        <f>'Trading Days'!I6499</f>
        <v>2479.3798828125</v>
      </c>
      <c r="F6499">
        <f>'Trading Days'!J6499</f>
        <v>5.4461493163082686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1"/>
        <v>89056969</v>
      </c>
      <c r="D6500">
        <f t="shared" si="222"/>
        <v>840430616453</v>
      </c>
      <c r="E6500">
        <f>'Trading Days'!I6500</f>
        <v>2471.239990234375</v>
      </c>
      <c r="F6500">
        <f>'Trading Days'!J6500</f>
        <v>-3.2830356632931319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1"/>
        <v>89075844</v>
      </c>
      <c r="D6501">
        <f t="shared" si="222"/>
        <v>840697815672</v>
      </c>
      <c r="E6501">
        <f>'Trading Days'!I6501</f>
        <v>2427.340087890625</v>
      </c>
      <c r="F6501">
        <f>'Trading Days'!J6501</f>
        <v>-1.77643217644704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1"/>
        <v>89094721</v>
      </c>
      <c r="D6502">
        <f t="shared" si="222"/>
        <v>840965071519</v>
      </c>
      <c r="E6502">
        <f>'Trading Days'!I6502</f>
        <v>2464.780029296875</v>
      </c>
      <c r="F6502">
        <f>'Trading Days'!J6502</f>
        <v>1.542426691382404E-2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1"/>
        <v>89113600</v>
      </c>
      <c r="D6503">
        <f t="shared" si="222"/>
        <v>841232384000</v>
      </c>
      <c r="E6503">
        <f>'Trading Days'!I6503</f>
        <v>2418.820068359375</v>
      </c>
      <c r="F6503">
        <f>'Trading Days'!J6503</f>
        <v>-1.8646678564095191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1"/>
        <v>89132481</v>
      </c>
      <c r="D6504">
        <f t="shared" si="222"/>
        <v>841499753121</v>
      </c>
      <c r="E6504">
        <f>'Trading Days'!I6504</f>
        <v>2432.820068359375</v>
      </c>
      <c r="F6504">
        <f>'Trading Days'!J6504</f>
        <v>5.7879460250616077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1"/>
        <v>89189136</v>
      </c>
      <c r="D6505">
        <f t="shared" si="222"/>
        <v>842302200384</v>
      </c>
      <c r="E6505">
        <f>'Trading Days'!I6505</f>
        <v>2455.64990234375</v>
      </c>
      <c r="F6505">
        <f>'Trading Days'!J6505</f>
        <v>9.384102951670803E-3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1"/>
        <v>89208025</v>
      </c>
      <c r="D6506">
        <f t="shared" si="222"/>
        <v>842569796125</v>
      </c>
      <c r="E6506">
        <f>'Trading Days'!I6506</f>
        <v>2458.280029296875</v>
      </c>
      <c r="F6506">
        <f>'Trading Days'!J6506</f>
        <v>1.071051272665047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1"/>
        <v>89226916</v>
      </c>
      <c r="D6507">
        <f t="shared" si="222"/>
        <v>842837448536</v>
      </c>
      <c r="E6507">
        <f>'Trading Days'!I6507</f>
        <v>2450.800048828125</v>
      </c>
      <c r="F6507">
        <f>'Trading Days'!J6507</f>
        <v>-3.042769895864716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1"/>
        <v>89245809</v>
      </c>
      <c r="D6508">
        <f t="shared" si="222"/>
        <v>843105157623</v>
      </c>
      <c r="E6508">
        <f>'Trading Days'!I6508</f>
        <v>2382.97998046875</v>
      </c>
      <c r="F6508">
        <f>'Trading Days'!J6508</f>
        <v>-2.767262404446413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1"/>
        <v>89264704</v>
      </c>
      <c r="D6509">
        <f t="shared" si="222"/>
        <v>843372923392</v>
      </c>
      <c r="E6509">
        <f>'Trading Days'!I6509</f>
        <v>2388.22998046875</v>
      </c>
      <c r="F6509">
        <f>'Trading Days'!J6509</f>
        <v>2.203123837812182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1"/>
        <v>89321401</v>
      </c>
      <c r="D6510">
        <f t="shared" si="222"/>
        <v>844176560851</v>
      </c>
      <c r="E6510">
        <f>'Trading Days'!I6510</f>
        <v>2341.3798828125</v>
      </c>
      <c r="F6510">
        <f>'Trading Days'!J6510</f>
        <v>-1.9617079611007341E-2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1"/>
        <v>89340304</v>
      </c>
      <c r="D6511">
        <f t="shared" si="222"/>
        <v>844444553408</v>
      </c>
      <c r="E6511">
        <f>'Trading Days'!I6511</f>
        <v>2348.739990234375</v>
      </c>
      <c r="F6511">
        <f>'Trading Days'!J6511</f>
        <v>3.1434913556334099E-3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1"/>
        <v>89359209</v>
      </c>
      <c r="D6512">
        <f t="shared" si="222"/>
        <v>844712602677</v>
      </c>
      <c r="E6512">
        <f>'Trading Days'!I6512</f>
        <v>2347.889892578125</v>
      </c>
      <c r="F6512">
        <f>'Trading Days'!J6512</f>
        <v>-3.6193774525261618E-4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1"/>
        <v>89378116</v>
      </c>
      <c r="D6513">
        <f t="shared" si="222"/>
        <v>844980708664</v>
      </c>
      <c r="E6513">
        <f>'Trading Days'!I6513</f>
        <v>2305.110107421875</v>
      </c>
      <c r="F6513">
        <f>'Trading Days'!J6513</f>
        <v>-1.8220524434080398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1"/>
        <v>89397025</v>
      </c>
      <c r="D6514">
        <f t="shared" si="222"/>
        <v>845248871375</v>
      </c>
      <c r="E6514">
        <f>'Trading Days'!I6514</f>
        <v>2369.590087890625</v>
      </c>
      <c r="F6514">
        <f>'Trading Days'!J6514</f>
        <v>2.7972624934982759E-2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1"/>
        <v>89453764</v>
      </c>
      <c r="D6515">
        <f t="shared" si="222"/>
        <v>846053699912</v>
      </c>
      <c r="E6515">
        <f>'Trading Days'!I6515</f>
        <v>2414.280029296875</v>
      </c>
      <c r="F6515">
        <f>'Trading Days'!J6515</f>
        <v>1.885977732377864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1"/>
        <v>89472681</v>
      </c>
      <c r="D6516">
        <f t="shared" si="222"/>
        <v>846322089579</v>
      </c>
      <c r="E6516">
        <f>'Trading Days'!I6516</f>
        <v>2465.97998046875</v>
      </c>
      <c r="F6516">
        <f>'Trading Days'!J6516</f>
        <v>2.141423138347864E-2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1"/>
        <v>89491600</v>
      </c>
      <c r="D6517">
        <f t="shared" si="222"/>
        <v>846590536000</v>
      </c>
      <c r="E6517">
        <f>'Trading Days'!I6517</f>
        <v>2486.1201171875</v>
      </c>
      <c r="F6517">
        <f>'Trading Days'!J6517</f>
        <v>8.1671939262546456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1"/>
        <v>89529444</v>
      </c>
      <c r="D6518">
        <f t="shared" si="222"/>
        <v>847127599128</v>
      </c>
      <c r="E6518">
        <f>'Trading Days'!I6518</f>
        <v>2500.429931640625</v>
      </c>
      <c r="F6518">
        <f>'Trading Days'!J6518</f>
        <v>5.7558821692467177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1"/>
        <v>89586225</v>
      </c>
      <c r="D6519">
        <f t="shared" si="222"/>
        <v>847933619625</v>
      </c>
      <c r="E6519">
        <f>'Trading Days'!I6519</f>
        <v>2469.1298828125</v>
      </c>
      <c r="F6519">
        <f>'Trading Days'!J6519</f>
        <v>-1.251786680044575E-2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1"/>
        <v>89605156</v>
      </c>
      <c r="D6520">
        <f t="shared" si="222"/>
        <v>848202406696</v>
      </c>
      <c r="E6520">
        <f>'Trading Days'!I6520</f>
        <v>2464.97998046875</v>
      </c>
      <c r="F6520">
        <f>'Trading Days'!J6520</f>
        <v>-1.6807144786660231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1"/>
        <v>89624089</v>
      </c>
      <c r="D6521">
        <f t="shared" si="222"/>
        <v>848471250563</v>
      </c>
      <c r="E6521">
        <f>'Trading Days'!I6521</f>
        <v>2512.139892578125</v>
      </c>
      <c r="F6521">
        <f>'Trading Days'!J6521</f>
        <v>1.913196556687935E-2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1"/>
        <v>89643024</v>
      </c>
      <c r="D6522">
        <f t="shared" si="222"/>
        <v>848740151232</v>
      </c>
      <c r="E6522">
        <f>'Trading Days'!I6522</f>
        <v>2531.159912109375</v>
      </c>
      <c r="F6522">
        <f>'Trading Days'!J6522</f>
        <v>7.5712421857727641E-3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1"/>
        <v>89661961</v>
      </c>
      <c r="D6523" s="11">
        <f t="shared" si="222"/>
        <v>849009108709</v>
      </c>
      <c r="E6523" s="11">
        <f>'Trading Days'!I6523</f>
        <v>2526.45947265625</v>
      </c>
      <c r="F6523" s="11">
        <f>'Trading Days'!J6523</f>
        <v>-1.857029826775269E-3</v>
      </c>
      <c r="AA6523" s="1"/>
    </row>
    <row r="6524" spans="1:27" x14ac:dyDescent="0.25">
      <c r="A6524" s="1">
        <f>'Trading Days'!A6524</f>
        <v>0</v>
      </c>
      <c r="B6524">
        <f>'Trading Days'!B6524</f>
        <v>0</v>
      </c>
      <c r="C6524">
        <f t="shared" si="221"/>
        <v>0</v>
      </c>
      <c r="D6524">
        <f t="shared" si="222"/>
        <v>0</v>
      </c>
      <c r="E6524" s="17">
        <f>'Trading Days'!L6524</f>
        <v>0</v>
      </c>
      <c r="F6524" s="17">
        <f>'Trading Days'!M6524</f>
        <v>0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1"/>
        <v>0</v>
      </c>
      <c r="D6525">
        <f t="shared" si="222"/>
        <v>0</v>
      </c>
      <c r="E6525" s="17">
        <f>'Trading Days'!L6525</f>
        <v>0</v>
      </c>
      <c r="F6525" s="17">
        <f>'Trading Days'!M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1"/>
        <v>0</v>
      </c>
      <c r="D6526">
        <f t="shared" si="222"/>
        <v>0</v>
      </c>
      <c r="E6526" s="17">
        <f>'Trading Days'!L6526</f>
        <v>0</v>
      </c>
      <c r="F6526" s="17">
        <f>'Trading Days'!M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1"/>
        <v>0</v>
      </c>
      <c r="D6527">
        <f t="shared" si="222"/>
        <v>0</v>
      </c>
      <c r="E6527" s="17">
        <f>'Trading Days'!L6527</f>
        <v>0</v>
      </c>
      <c r="F6527" s="17">
        <f>'Trading Days'!M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1"/>
        <v>0</v>
      </c>
      <c r="D6528">
        <f t="shared" si="222"/>
        <v>0</v>
      </c>
      <c r="E6528" s="17">
        <f>'Trading Days'!L6528</f>
        <v>0</v>
      </c>
      <c r="F6528" s="17">
        <f>'Trading Days'!M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1"/>
        <v>0</v>
      </c>
      <c r="D6529">
        <f t="shared" si="222"/>
        <v>0</v>
      </c>
      <c r="E6529" s="17">
        <f>'Trading Days'!L6529</f>
        <v>0</v>
      </c>
      <c r="F6529" s="17">
        <f>'Trading Days'!M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si="221"/>
        <v>0</v>
      </c>
      <c r="D6530">
        <f t="shared" si="222"/>
        <v>0</v>
      </c>
      <c r="E6530" s="17">
        <f>'Trading Days'!L6530</f>
        <v>0</v>
      </c>
      <c r="F6530" s="17">
        <f>'Trading Days'!M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ref="C6531:C6594" si="223">B6531^2</f>
        <v>0</v>
      </c>
      <c r="D6531">
        <f t="shared" ref="D6531:D6594" si="224">B6531^3</f>
        <v>0</v>
      </c>
      <c r="E6531" s="17">
        <f>'Trading Days'!L6531</f>
        <v>0</v>
      </c>
      <c r="F6531" s="17">
        <f>'Trading Days'!M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3"/>
        <v>0</v>
      </c>
      <c r="D6532">
        <f t="shared" si="224"/>
        <v>0</v>
      </c>
      <c r="E6532" s="17">
        <f>'Trading Days'!L6532</f>
        <v>0</v>
      </c>
      <c r="F6532" s="17">
        <f>'Trading Days'!M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3"/>
        <v>0</v>
      </c>
      <c r="D6533">
        <f t="shared" si="224"/>
        <v>0</v>
      </c>
      <c r="E6533" s="17">
        <f>'Trading Days'!L6533</f>
        <v>0</v>
      </c>
      <c r="F6533" s="17">
        <f>'Trading Days'!M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3"/>
        <v>0</v>
      </c>
      <c r="D6534">
        <f t="shared" si="224"/>
        <v>0</v>
      </c>
      <c r="E6534" s="17">
        <f>'Trading Days'!L6534</f>
        <v>0</v>
      </c>
      <c r="F6534" s="17">
        <f>'Trading Days'!M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3"/>
        <v>0</v>
      </c>
      <c r="D6535">
        <f t="shared" si="224"/>
        <v>0</v>
      </c>
      <c r="E6535" s="17">
        <f>'Trading Days'!L6535</f>
        <v>0</v>
      </c>
      <c r="F6535" s="17">
        <f>'Trading Days'!M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3"/>
        <v>0</v>
      </c>
      <c r="D6536">
        <f t="shared" si="224"/>
        <v>0</v>
      </c>
      <c r="E6536" s="17">
        <f>'Trading Days'!L6536</f>
        <v>0</v>
      </c>
      <c r="F6536" s="17">
        <f>'Trading Days'!M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3"/>
        <v>0</v>
      </c>
      <c r="D6537">
        <f t="shared" si="224"/>
        <v>0</v>
      </c>
      <c r="E6537" s="17">
        <f>'Trading Days'!L6537</f>
        <v>0</v>
      </c>
      <c r="F6537" s="17">
        <f>'Trading Days'!M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3"/>
        <v>0</v>
      </c>
      <c r="D6538">
        <f t="shared" si="224"/>
        <v>0</v>
      </c>
      <c r="E6538" s="17">
        <f>'Trading Days'!L6538</f>
        <v>0</v>
      </c>
      <c r="F6538" s="17">
        <f>'Trading Days'!M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3"/>
        <v>0</v>
      </c>
      <c r="D6539">
        <f t="shared" si="224"/>
        <v>0</v>
      </c>
      <c r="E6539" s="17">
        <f>'Trading Days'!L6539</f>
        <v>0</v>
      </c>
      <c r="F6539" s="17">
        <f>'Trading Days'!M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3"/>
        <v>0</v>
      </c>
      <c r="D6540">
        <f t="shared" si="224"/>
        <v>0</v>
      </c>
      <c r="E6540" s="17">
        <f>'Trading Days'!L6540</f>
        <v>0</v>
      </c>
      <c r="F6540" s="17">
        <f>'Trading Days'!M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3"/>
        <v>0</v>
      </c>
      <c r="D6541">
        <f t="shared" si="224"/>
        <v>0</v>
      </c>
      <c r="E6541" s="17">
        <f>'Trading Days'!L6541</f>
        <v>0</v>
      </c>
      <c r="F6541" s="17">
        <f>'Trading Days'!M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3"/>
        <v>0</v>
      </c>
      <c r="D6542">
        <f t="shared" si="224"/>
        <v>0</v>
      </c>
      <c r="E6542" s="17">
        <f>'Trading Days'!L6542</f>
        <v>0</v>
      </c>
      <c r="F6542" s="17">
        <f>'Trading Days'!M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3"/>
        <v>0</v>
      </c>
      <c r="D6543">
        <f t="shared" si="224"/>
        <v>0</v>
      </c>
      <c r="E6543" s="17">
        <f>'Trading Days'!L6543</f>
        <v>0</v>
      </c>
      <c r="F6543" s="17">
        <f>'Trading Days'!M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3"/>
        <v>0</v>
      </c>
      <c r="D6544">
        <f t="shared" si="224"/>
        <v>0</v>
      </c>
      <c r="E6544" s="17">
        <f>'Trading Days'!L6544</f>
        <v>0</v>
      </c>
      <c r="F6544" s="17">
        <f>'Trading Days'!M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3"/>
        <v>0</v>
      </c>
      <c r="D6545">
        <f t="shared" si="224"/>
        <v>0</v>
      </c>
      <c r="E6545" s="17">
        <f>'Trading Days'!L6545</f>
        <v>0</v>
      </c>
      <c r="F6545" s="17">
        <f>'Trading Days'!M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3"/>
        <v>0</v>
      </c>
      <c r="D6546">
        <f t="shared" si="224"/>
        <v>0</v>
      </c>
      <c r="E6546" s="17">
        <f>'Trading Days'!L6546</f>
        <v>0</v>
      </c>
      <c r="F6546" s="17">
        <f>'Trading Days'!M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3"/>
        <v>0</v>
      </c>
      <c r="D6547">
        <f t="shared" si="224"/>
        <v>0</v>
      </c>
      <c r="E6547" s="17">
        <f>'Trading Days'!L6547</f>
        <v>0</v>
      </c>
      <c r="F6547" s="17">
        <f>'Trading Days'!M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3"/>
        <v>0</v>
      </c>
      <c r="D6548">
        <f t="shared" si="224"/>
        <v>0</v>
      </c>
      <c r="E6548" s="17">
        <f>'Trading Days'!L6548</f>
        <v>0</v>
      </c>
      <c r="F6548" s="17">
        <f>'Trading Days'!M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3"/>
        <v>0</v>
      </c>
      <c r="D6549">
        <f t="shared" si="224"/>
        <v>0</v>
      </c>
      <c r="E6549" s="17">
        <f>'Trading Days'!L6549</f>
        <v>0</v>
      </c>
      <c r="F6549" s="17">
        <f>'Trading Days'!M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3"/>
        <v>0</v>
      </c>
      <c r="D6550">
        <f t="shared" si="224"/>
        <v>0</v>
      </c>
      <c r="E6550" s="17">
        <f>'Trading Days'!L6550</f>
        <v>0</v>
      </c>
      <c r="F6550" s="17">
        <f>'Trading Days'!M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3"/>
        <v>0</v>
      </c>
      <c r="D6551">
        <f t="shared" si="224"/>
        <v>0</v>
      </c>
      <c r="E6551" s="17">
        <f>'Trading Days'!L6551</f>
        <v>0</v>
      </c>
      <c r="F6551" s="17">
        <f>'Trading Days'!M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3"/>
        <v>0</v>
      </c>
      <c r="D6552">
        <f t="shared" si="224"/>
        <v>0</v>
      </c>
      <c r="E6552" s="17">
        <f>'Trading Days'!L6552</f>
        <v>0</v>
      </c>
      <c r="F6552" s="17">
        <f>'Trading Days'!M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3"/>
        <v>0</v>
      </c>
      <c r="D6553">
        <f t="shared" si="224"/>
        <v>0</v>
      </c>
      <c r="E6553" s="17">
        <f>'Trading Days'!L6553</f>
        <v>0</v>
      </c>
      <c r="F6553" s="17">
        <f>'Trading Days'!M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3"/>
        <v>0</v>
      </c>
      <c r="D6554">
        <f t="shared" si="224"/>
        <v>0</v>
      </c>
      <c r="E6554" s="17">
        <f>'Trading Days'!L6554</f>
        <v>0</v>
      </c>
      <c r="F6554" s="17">
        <f>'Trading Days'!M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3"/>
        <v>0</v>
      </c>
      <c r="D6555">
        <f t="shared" si="224"/>
        <v>0</v>
      </c>
      <c r="E6555" s="17">
        <f>'Trading Days'!L6555</f>
        <v>0</v>
      </c>
      <c r="F6555" s="17">
        <f>'Trading Days'!M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3"/>
        <v>0</v>
      </c>
      <c r="D6556">
        <f t="shared" si="224"/>
        <v>0</v>
      </c>
      <c r="E6556" s="17">
        <f>'Trading Days'!L6556</f>
        <v>0</v>
      </c>
      <c r="F6556" s="17">
        <f>'Trading Days'!M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3"/>
        <v>0</v>
      </c>
      <c r="D6557">
        <f t="shared" si="224"/>
        <v>0</v>
      </c>
      <c r="E6557" s="17">
        <f>'Trading Days'!L6557</f>
        <v>0</v>
      </c>
      <c r="F6557" s="17">
        <f>'Trading Days'!M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3"/>
        <v>0</v>
      </c>
      <c r="D6558">
        <f t="shared" si="224"/>
        <v>0</v>
      </c>
      <c r="E6558" s="17">
        <f>'Trading Days'!L6558</f>
        <v>0</v>
      </c>
      <c r="F6558" s="17">
        <f>'Trading Days'!M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3"/>
        <v>0</v>
      </c>
      <c r="D6559">
        <f t="shared" si="224"/>
        <v>0</v>
      </c>
      <c r="E6559" s="17">
        <f>'Trading Days'!L6559</f>
        <v>0</v>
      </c>
      <c r="F6559" s="17">
        <f>'Trading Days'!M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3"/>
        <v>0</v>
      </c>
      <c r="D6560">
        <f t="shared" si="224"/>
        <v>0</v>
      </c>
      <c r="E6560" s="17">
        <f>'Trading Days'!L6560</f>
        <v>0</v>
      </c>
      <c r="F6560" s="17">
        <f>'Trading Days'!M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3"/>
        <v>0</v>
      </c>
      <c r="D6561">
        <f t="shared" si="224"/>
        <v>0</v>
      </c>
      <c r="E6561" s="17">
        <f>'Trading Days'!L6561</f>
        <v>0</v>
      </c>
      <c r="F6561" s="17">
        <f>'Trading Days'!M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3"/>
        <v>0</v>
      </c>
      <c r="D6562">
        <f t="shared" si="224"/>
        <v>0</v>
      </c>
      <c r="E6562" s="17">
        <f>'Trading Days'!L6562</f>
        <v>0</v>
      </c>
      <c r="F6562" s="17">
        <f>'Trading Days'!M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3"/>
        <v>0</v>
      </c>
      <c r="D6563">
        <f t="shared" si="224"/>
        <v>0</v>
      </c>
      <c r="E6563" s="17">
        <f>'Trading Days'!L6563</f>
        <v>0</v>
      </c>
      <c r="F6563" s="17">
        <f>'Trading Days'!M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3"/>
        <v>0</v>
      </c>
      <c r="D6564">
        <f t="shared" si="224"/>
        <v>0</v>
      </c>
      <c r="E6564" s="17">
        <f>'Trading Days'!L6564</f>
        <v>0</v>
      </c>
      <c r="F6564" s="17">
        <f>'Trading Days'!M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3"/>
        <v>0</v>
      </c>
      <c r="D6565">
        <f t="shared" si="224"/>
        <v>0</v>
      </c>
      <c r="E6565" s="17">
        <f>'Trading Days'!L6565</f>
        <v>0</v>
      </c>
      <c r="F6565" s="17">
        <f>'Trading Days'!M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3"/>
        <v>0</v>
      </c>
      <c r="D6566">
        <f t="shared" si="224"/>
        <v>0</v>
      </c>
      <c r="E6566" s="17">
        <f>'Trading Days'!L6566</f>
        <v>0</v>
      </c>
      <c r="F6566" s="17">
        <f>'Trading Days'!M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3"/>
        <v>0</v>
      </c>
      <c r="D6567">
        <f t="shared" si="224"/>
        <v>0</v>
      </c>
      <c r="E6567" s="17">
        <f>'Trading Days'!L6567</f>
        <v>0</v>
      </c>
      <c r="F6567" s="17">
        <f>'Trading Days'!M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3"/>
        <v>0</v>
      </c>
      <c r="D6568">
        <f t="shared" si="224"/>
        <v>0</v>
      </c>
      <c r="E6568" s="17">
        <f>'Trading Days'!L6568</f>
        <v>0</v>
      </c>
      <c r="F6568" s="17">
        <f>'Trading Days'!M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3"/>
        <v>0</v>
      </c>
      <c r="D6569">
        <f t="shared" si="224"/>
        <v>0</v>
      </c>
      <c r="E6569" s="17">
        <f>'Trading Days'!L6569</f>
        <v>0</v>
      </c>
      <c r="F6569" s="17">
        <f>'Trading Days'!M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3"/>
        <v>0</v>
      </c>
      <c r="D6570">
        <f t="shared" si="224"/>
        <v>0</v>
      </c>
      <c r="E6570" s="17">
        <f>'Trading Days'!L6570</f>
        <v>0</v>
      </c>
      <c r="F6570" s="17">
        <f>'Trading Days'!M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3"/>
        <v>0</v>
      </c>
      <c r="D6571">
        <f t="shared" si="224"/>
        <v>0</v>
      </c>
      <c r="E6571" s="17">
        <f>'Trading Days'!L6571</f>
        <v>0</v>
      </c>
      <c r="F6571" s="17">
        <f>'Trading Days'!M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3"/>
        <v>0</v>
      </c>
      <c r="D6572">
        <f t="shared" si="224"/>
        <v>0</v>
      </c>
      <c r="E6572" s="17">
        <f>'Trading Days'!L6572</f>
        <v>0</v>
      </c>
      <c r="F6572" s="17">
        <f>'Trading Days'!M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3"/>
        <v>0</v>
      </c>
      <c r="D6573">
        <f t="shared" si="224"/>
        <v>0</v>
      </c>
      <c r="E6573" s="17">
        <f>'Trading Days'!L6573</f>
        <v>0</v>
      </c>
      <c r="F6573" s="17">
        <f>'Trading Days'!M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3"/>
        <v>0</v>
      </c>
      <c r="D6574">
        <f t="shared" si="224"/>
        <v>0</v>
      </c>
      <c r="E6574" s="17">
        <f>'Trading Days'!L6574</f>
        <v>0</v>
      </c>
      <c r="F6574" s="17">
        <f>'Trading Days'!M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3"/>
        <v>0</v>
      </c>
      <c r="D6575">
        <f t="shared" si="224"/>
        <v>0</v>
      </c>
      <c r="E6575" s="17">
        <f>'Trading Days'!L6575</f>
        <v>0</v>
      </c>
      <c r="F6575" s="17">
        <f>'Trading Days'!M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3"/>
        <v>0</v>
      </c>
      <c r="D6576">
        <f t="shared" si="224"/>
        <v>0</v>
      </c>
      <c r="E6576" s="17">
        <f>'Trading Days'!L6576</f>
        <v>0</v>
      </c>
      <c r="F6576" s="17">
        <f>'Trading Days'!M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3"/>
        <v>0</v>
      </c>
      <c r="D6577">
        <f t="shared" si="224"/>
        <v>0</v>
      </c>
      <c r="E6577" s="17">
        <f>'Trading Days'!L6577</f>
        <v>0</v>
      </c>
      <c r="F6577" s="17">
        <f>'Trading Days'!M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3"/>
        <v>0</v>
      </c>
      <c r="D6578">
        <f t="shared" si="224"/>
        <v>0</v>
      </c>
      <c r="E6578" s="17">
        <f>'Trading Days'!L6578</f>
        <v>0</v>
      </c>
      <c r="F6578" s="17">
        <f>'Trading Days'!M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3"/>
        <v>0</v>
      </c>
      <c r="D6579">
        <f t="shared" si="224"/>
        <v>0</v>
      </c>
      <c r="E6579" s="17">
        <f>'Trading Days'!L6579</f>
        <v>0</v>
      </c>
      <c r="F6579" s="17">
        <f>'Trading Days'!M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3"/>
        <v>0</v>
      </c>
      <c r="D6580">
        <f t="shared" si="224"/>
        <v>0</v>
      </c>
      <c r="E6580" s="17">
        <f>'Trading Days'!L6580</f>
        <v>0</v>
      </c>
      <c r="F6580" s="17">
        <f>'Trading Days'!M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3"/>
        <v>0</v>
      </c>
      <c r="D6581">
        <f t="shared" si="224"/>
        <v>0</v>
      </c>
      <c r="E6581" s="17">
        <f>'Trading Days'!L6581</f>
        <v>0</v>
      </c>
      <c r="F6581" s="17">
        <f>'Trading Days'!M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3"/>
        <v>0</v>
      </c>
      <c r="D6582">
        <f t="shared" si="224"/>
        <v>0</v>
      </c>
      <c r="E6582" s="17">
        <f>'Trading Days'!L6582</f>
        <v>0</v>
      </c>
      <c r="F6582" s="17">
        <f>'Trading Days'!M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3"/>
        <v>0</v>
      </c>
      <c r="D6583">
        <f t="shared" si="224"/>
        <v>0</v>
      </c>
      <c r="E6583" s="17">
        <f>'Trading Days'!L6583</f>
        <v>0</v>
      </c>
      <c r="F6583" s="17">
        <f>'Trading Days'!M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3"/>
        <v>0</v>
      </c>
      <c r="D6584">
        <f t="shared" si="224"/>
        <v>0</v>
      </c>
      <c r="E6584" s="17">
        <f>'Trading Days'!L6584</f>
        <v>0</v>
      </c>
      <c r="F6584" s="17">
        <f>'Trading Days'!M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3"/>
        <v>0</v>
      </c>
      <c r="D6585">
        <f t="shared" si="224"/>
        <v>0</v>
      </c>
      <c r="E6585" s="17">
        <f>'Trading Days'!L6585</f>
        <v>0</v>
      </c>
      <c r="F6585" s="17">
        <f>'Trading Days'!M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3"/>
        <v>0</v>
      </c>
      <c r="D6586">
        <f t="shared" si="224"/>
        <v>0</v>
      </c>
      <c r="E6586" s="17">
        <f>'Trading Days'!L6586</f>
        <v>0</v>
      </c>
      <c r="F6586" s="17">
        <f>'Trading Days'!M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3"/>
        <v>0</v>
      </c>
      <c r="D6587">
        <f t="shared" si="224"/>
        <v>0</v>
      </c>
      <c r="E6587" s="17">
        <f>'Trading Days'!L6587</f>
        <v>0</v>
      </c>
      <c r="F6587" s="17">
        <f>'Trading Days'!M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3"/>
        <v>0</v>
      </c>
      <c r="D6588">
        <f t="shared" si="224"/>
        <v>0</v>
      </c>
      <c r="E6588" s="17">
        <f>'Trading Days'!L6588</f>
        <v>0</v>
      </c>
      <c r="F6588" s="17">
        <f>'Trading Days'!M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3"/>
        <v>0</v>
      </c>
      <c r="D6589">
        <f t="shared" si="224"/>
        <v>0</v>
      </c>
      <c r="E6589" s="17">
        <f>'Trading Days'!L6589</f>
        <v>0</v>
      </c>
      <c r="F6589" s="17">
        <f>'Trading Days'!M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3"/>
        <v>0</v>
      </c>
      <c r="D6590">
        <f t="shared" si="224"/>
        <v>0</v>
      </c>
      <c r="E6590" s="17">
        <f>'Trading Days'!L6590</f>
        <v>0</v>
      </c>
      <c r="F6590" s="17">
        <f>'Trading Days'!M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3"/>
        <v>0</v>
      </c>
      <c r="D6591">
        <f t="shared" si="224"/>
        <v>0</v>
      </c>
      <c r="E6591" s="17">
        <f>'Trading Days'!L6591</f>
        <v>0</v>
      </c>
      <c r="F6591" s="17">
        <f>'Trading Days'!M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3"/>
        <v>0</v>
      </c>
      <c r="D6592">
        <f t="shared" si="224"/>
        <v>0</v>
      </c>
      <c r="E6592" s="17">
        <f>'Trading Days'!L6592</f>
        <v>0</v>
      </c>
      <c r="F6592" s="17">
        <f>'Trading Days'!M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3"/>
        <v>0</v>
      </c>
      <c r="D6593">
        <f t="shared" si="224"/>
        <v>0</v>
      </c>
      <c r="E6593" s="17">
        <f>'Trading Days'!L6593</f>
        <v>0</v>
      </c>
      <c r="F6593" s="17">
        <f>'Trading Days'!M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si="223"/>
        <v>0</v>
      </c>
      <c r="D6594">
        <f t="shared" si="224"/>
        <v>0</v>
      </c>
      <c r="E6594" s="17">
        <f>'Trading Days'!L6594</f>
        <v>0</v>
      </c>
      <c r="F6594" s="17">
        <f>'Trading Days'!M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ref="C6595:C6658" si="225">B6595^2</f>
        <v>0</v>
      </c>
      <c r="D6595">
        <f t="shared" ref="D6595:D6658" si="226">B6595^3</f>
        <v>0</v>
      </c>
      <c r="E6595" s="17">
        <f>'Trading Days'!L6595</f>
        <v>0</v>
      </c>
      <c r="F6595" s="17">
        <f>'Trading Days'!M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5"/>
        <v>0</v>
      </c>
      <c r="D6596">
        <f t="shared" si="226"/>
        <v>0</v>
      </c>
      <c r="E6596" s="17">
        <f>'Trading Days'!L6596</f>
        <v>0</v>
      </c>
      <c r="F6596" s="17">
        <f>'Trading Days'!M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5"/>
        <v>0</v>
      </c>
      <c r="D6597">
        <f t="shared" si="226"/>
        <v>0</v>
      </c>
      <c r="E6597" s="17">
        <f>'Trading Days'!L6597</f>
        <v>0</v>
      </c>
      <c r="F6597" s="17">
        <f>'Trading Days'!M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5"/>
        <v>0</v>
      </c>
      <c r="D6598">
        <f t="shared" si="226"/>
        <v>0</v>
      </c>
      <c r="E6598" s="17">
        <f>'Trading Days'!L6598</f>
        <v>0</v>
      </c>
      <c r="F6598" s="17">
        <f>'Trading Days'!M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5"/>
        <v>0</v>
      </c>
      <c r="D6599">
        <f t="shared" si="226"/>
        <v>0</v>
      </c>
      <c r="E6599" s="17">
        <f>'Trading Days'!L6599</f>
        <v>0</v>
      </c>
      <c r="F6599" s="17">
        <f>'Trading Days'!M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5"/>
        <v>0</v>
      </c>
      <c r="D6600">
        <f t="shared" si="226"/>
        <v>0</v>
      </c>
      <c r="E6600" s="17">
        <f>'Trading Days'!L6600</f>
        <v>0</v>
      </c>
      <c r="F6600" s="17">
        <f>'Trading Days'!M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5"/>
        <v>0</v>
      </c>
      <c r="D6601">
        <f t="shared" si="226"/>
        <v>0</v>
      </c>
      <c r="E6601" s="17">
        <f>'Trading Days'!L6601</f>
        <v>0</v>
      </c>
      <c r="F6601" s="17">
        <f>'Trading Days'!M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5"/>
        <v>0</v>
      </c>
      <c r="D6602">
        <f t="shared" si="226"/>
        <v>0</v>
      </c>
      <c r="E6602" s="17">
        <f>'Trading Days'!L6602</f>
        <v>0</v>
      </c>
      <c r="F6602" s="17">
        <f>'Trading Days'!M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5"/>
        <v>0</v>
      </c>
      <c r="D6603">
        <f t="shared" si="226"/>
        <v>0</v>
      </c>
      <c r="E6603" s="17">
        <f>'Trading Days'!L6603</f>
        <v>0</v>
      </c>
      <c r="F6603" s="17">
        <f>'Trading Days'!M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5"/>
        <v>0</v>
      </c>
      <c r="D6604">
        <f t="shared" si="226"/>
        <v>0</v>
      </c>
      <c r="E6604" s="17">
        <f>'Trading Days'!L6604</f>
        <v>0</v>
      </c>
      <c r="F6604" s="17">
        <f>'Trading Days'!M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5"/>
        <v>0</v>
      </c>
      <c r="D6605">
        <f t="shared" si="226"/>
        <v>0</v>
      </c>
      <c r="E6605" s="17">
        <f>'Trading Days'!L6605</f>
        <v>0</v>
      </c>
      <c r="F6605" s="17">
        <f>'Trading Days'!M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5"/>
        <v>0</v>
      </c>
      <c r="D6606">
        <f t="shared" si="226"/>
        <v>0</v>
      </c>
      <c r="E6606" s="17">
        <f>'Trading Days'!L6606</f>
        <v>0</v>
      </c>
      <c r="F6606" s="17">
        <f>'Trading Days'!M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5"/>
        <v>0</v>
      </c>
      <c r="D6607">
        <f t="shared" si="226"/>
        <v>0</v>
      </c>
      <c r="E6607" s="17">
        <f>'Trading Days'!L6607</f>
        <v>0</v>
      </c>
      <c r="F6607" s="17">
        <f>'Trading Days'!M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5"/>
        <v>0</v>
      </c>
      <c r="D6608">
        <f t="shared" si="226"/>
        <v>0</v>
      </c>
      <c r="E6608" s="17">
        <f>'Trading Days'!L6608</f>
        <v>0</v>
      </c>
      <c r="F6608" s="17">
        <f>'Trading Days'!M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5"/>
        <v>0</v>
      </c>
      <c r="D6609">
        <f t="shared" si="226"/>
        <v>0</v>
      </c>
      <c r="E6609" s="17">
        <f>'Trading Days'!L6609</f>
        <v>0</v>
      </c>
      <c r="F6609" s="17">
        <f>'Trading Days'!M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5"/>
        <v>0</v>
      </c>
      <c r="D6610">
        <f t="shared" si="226"/>
        <v>0</v>
      </c>
      <c r="E6610" s="17">
        <f>'Trading Days'!L6610</f>
        <v>0</v>
      </c>
      <c r="F6610" s="17">
        <f>'Trading Days'!M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5"/>
        <v>0</v>
      </c>
      <c r="D6611">
        <f t="shared" si="226"/>
        <v>0</v>
      </c>
      <c r="E6611" s="17">
        <f>'Trading Days'!L6611</f>
        <v>0</v>
      </c>
      <c r="F6611" s="17">
        <f>'Trading Days'!M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5"/>
        <v>0</v>
      </c>
      <c r="D6612">
        <f t="shared" si="226"/>
        <v>0</v>
      </c>
      <c r="E6612" s="17">
        <f>'Trading Days'!L6612</f>
        <v>0</v>
      </c>
      <c r="F6612" s="17">
        <f>'Trading Days'!M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5"/>
        <v>0</v>
      </c>
      <c r="D6613">
        <f t="shared" si="226"/>
        <v>0</v>
      </c>
      <c r="E6613" s="17">
        <f>'Trading Days'!L6613</f>
        <v>0</v>
      </c>
      <c r="F6613" s="17">
        <f>'Trading Days'!M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5"/>
        <v>0</v>
      </c>
      <c r="D6614">
        <f t="shared" si="226"/>
        <v>0</v>
      </c>
      <c r="E6614" s="17">
        <f>'Trading Days'!L6614</f>
        <v>0</v>
      </c>
      <c r="F6614" s="17">
        <f>'Trading Days'!M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5"/>
        <v>0</v>
      </c>
      <c r="D6615">
        <f t="shared" si="226"/>
        <v>0</v>
      </c>
      <c r="E6615" s="17">
        <f>'Trading Days'!L6615</f>
        <v>0</v>
      </c>
      <c r="F6615" s="17">
        <f>'Trading Days'!M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5"/>
        <v>0</v>
      </c>
      <c r="D6616">
        <f t="shared" si="226"/>
        <v>0</v>
      </c>
      <c r="E6616" s="17">
        <f>'Trading Days'!L6616</f>
        <v>0</v>
      </c>
      <c r="F6616" s="17">
        <f>'Trading Days'!M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5"/>
        <v>0</v>
      </c>
      <c r="D6617">
        <f t="shared" si="226"/>
        <v>0</v>
      </c>
      <c r="E6617" s="17">
        <f>'Trading Days'!L6617</f>
        <v>0</v>
      </c>
      <c r="F6617" s="17">
        <f>'Trading Days'!M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5"/>
        <v>0</v>
      </c>
      <c r="D6618">
        <f t="shared" si="226"/>
        <v>0</v>
      </c>
      <c r="E6618" s="17">
        <f>'Trading Days'!L6618</f>
        <v>0</v>
      </c>
      <c r="F6618" s="17">
        <f>'Trading Days'!M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5"/>
        <v>0</v>
      </c>
      <c r="D6619">
        <f t="shared" si="226"/>
        <v>0</v>
      </c>
      <c r="E6619" s="17">
        <f>'Trading Days'!L6619</f>
        <v>0</v>
      </c>
      <c r="F6619" s="17">
        <f>'Trading Days'!M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5"/>
        <v>0</v>
      </c>
      <c r="D6620">
        <f t="shared" si="226"/>
        <v>0</v>
      </c>
      <c r="E6620" s="17">
        <f>'Trading Days'!L6620</f>
        <v>0</v>
      </c>
      <c r="F6620" s="17">
        <f>'Trading Days'!M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5"/>
        <v>0</v>
      </c>
      <c r="D6621">
        <f t="shared" si="226"/>
        <v>0</v>
      </c>
      <c r="E6621" s="17">
        <f>'Trading Days'!L6621</f>
        <v>0</v>
      </c>
      <c r="F6621" s="17">
        <f>'Trading Days'!M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5"/>
        <v>0</v>
      </c>
      <c r="D6622">
        <f t="shared" si="226"/>
        <v>0</v>
      </c>
      <c r="E6622" s="17">
        <f>'Trading Days'!L6622</f>
        <v>0</v>
      </c>
      <c r="F6622" s="17">
        <f>'Trading Days'!M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5"/>
        <v>0</v>
      </c>
      <c r="D6623">
        <f t="shared" si="226"/>
        <v>0</v>
      </c>
      <c r="E6623" s="17">
        <f>'Trading Days'!L6623</f>
        <v>0</v>
      </c>
      <c r="F6623" s="17">
        <f>'Trading Days'!M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5"/>
        <v>0</v>
      </c>
      <c r="D6624">
        <f t="shared" si="226"/>
        <v>0</v>
      </c>
      <c r="E6624" s="17">
        <f>'Trading Days'!L6624</f>
        <v>0</v>
      </c>
      <c r="F6624" s="17">
        <f>'Trading Days'!M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5"/>
        <v>0</v>
      </c>
      <c r="D6625">
        <f t="shared" si="226"/>
        <v>0</v>
      </c>
      <c r="E6625" s="17">
        <f>'Trading Days'!L6625</f>
        <v>0</v>
      </c>
      <c r="F6625" s="17">
        <f>'Trading Days'!M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5"/>
        <v>0</v>
      </c>
      <c r="D6626">
        <f t="shared" si="226"/>
        <v>0</v>
      </c>
      <c r="E6626" s="17">
        <f>'Trading Days'!L6626</f>
        <v>0</v>
      </c>
      <c r="F6626" s="17">
        <f>'Trading Days'!M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5"/>
        <v>0</v>
      </c>
      <c r="D6627">
        <f t="shared" si="226"/>
        <v>0</v>
      </c>
      <c r="E6627" s="17">
        <f>'Trading Days'!L6627</f>
        <v>0</v>
      </c>
      <c r="F6627" s="17">
        <f>'Trading Days'!M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5"/>
        <v>0</v>
      </c>
      <c r="D6628">
        <f t="shared" si="226"/>
        <v>0</v>
      </c>
      <c r="E6628" s="17">
        <f>'Trading Days'!L6628</f>
        <v>0</v>
      </c>
      <c r="F6628" s="17">
        <f>'Trading Days'!M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5"/>
        <v>0</v>
      </c>
      <c r="D6629">
        <f t="shared" si="226"/>
        <v>0</v>
      </c>
      <c r="E6629" s="17">
        <f>'Trading Days'!L6629</f>
        <v>0</v>
      </c>
      <c r="F6629" s="17">
        <f>'Trading Days'!M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5"/>
        <v>0</v>
      </c>
      <c r="D6630">
        <f t="shared" si="226"/>
        <v>0</v>
      </c>
      <c r="E6630" s="17">
        <f>'Trading Days'!L6630</f>
        <v>0</v>
      </c>
      <c r="F6630" s="17">
        <f>'Trading Days'!M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5"/>
        <v>0</v>
      </c>
      <c r="D6631">
        <f t="shared" si="226"/>
        <v>0</v>
      </c>
      <c r="E6631" s="17">
        <f>'Trading Days'!L6631</f>
        <v>0</v>
      </c>
      <c r="F6631" s="17">
        <f>'Trading Days'!M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5"/>
        <v>0</v>
      </c>
      <c r="D6632">
        <f t="shared" si="226"/>
        <v>0</v>
      </c>
      <c r="E6632" s="17">
        <f>'Trading Days'!L6632</f>
        <v>0</v>
      </c>
      <c r="F6632" s="17">
        <f>'Trading Days'!M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5"/>
        <v>0</v>
      </c>
      <c r="D6633">
        <f t="shared" si="226"/>
        <v>0</v>
      </c>
      <c r="E6633" s="17">
        <f>'Trading Days'!L6633</f>
        <v>0</v>
      </c>
      <c r="F6633" s="17">
        <f>'Trading Days'!M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5"/>
        <v>0</v>
      </c>
      <c r="D6634">
        <f t="shared" si="226"/>
        <v>0</v>
      </c>
      <c r="E6634" s="17">
        <f>'Trading Days'!L6634</f>
        <v>0</v>
      </c>
      <c r="F6634" s="17">
        <f>'Trading Days'!M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5"/>
        <v>0</v>
      </c>
      <c r="D6635">
        <f t="shared" si="226"/>
        <v>0</v>
      </c>
      <c r="E6635" s="17">
        <f>'Trading Days'!L6635</f>
        <v>0</v>
      </c>
      <c r="F6635" s="17">
        <f>'Trading Days'!M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5"/>
        <v>0</v>
      </c>
      <c r="D6636">
        <f t="shared" si="226"/>
        <v>0</v>
      </c>
      <c r="E6636" s="17">
        <f>'Trading Days'!L6636</f>
        <v>0</v>
      </c>
      <c r="F6636" s="17">
        <f>'Trading Days'!M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5"/>
        <v>0</v>
      </c>
      <c r="D6637">
        <f t="shared" si="226"/>
        <v>0</v>
      </c>
      <c r="E6637" s="17">
        <f>'Trading Days'!L6637</f>
        <v>0</v>
      </c>
      <c r="F6637" s="17">
        <f>'Trading Days'!M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5"/>
        <v>0</v>
      </c>
      <c r="D6638">
        <f t="shared" si="226"/>
        <v>0</v>
      </c>
      <c r="E6638" s="17">
        <f>'Trading Days'!L6638</f>
        <v>0</v>
      </c>
      <c r="F6638" s="17">
        <f>'Trading Days'!M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5"/>
        <v>0</v>
      </c>
      <c r="D6639">
        <f t="shared" si="226"/>
        <v>0</v>
      </c>
      <c r="E6639" s="17">
        <f>'Trading Days'!L6639</f>
        <v>0</v>
      </c>
      <c r="F6639" s="17">
        <f>'Trading Days'!M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5"/>
        <v>0</v>
      </c>
      <c r="D6640">
        <f t="shared" si="226"/>
        <v>0</v>
      </c>
      <c r="E6640" s="17">
        <f>'Trading Days'!L6640</f>
        <v>0</v>
      </c>
      <c r="F6640" s="17">
        <f>'Trading Days'!M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5"/>
        <v>0</v>
      </c>
      <c r="D6641">
        <f t="shared" si="226"/>
        <v>0</v>
      </c>
      <c r="E6641" s="17">
        <f>'Trading Days'!L6641</f>
        <v>0</v>
      </c>
      <c r="F6641" s="17">
        <f>'Trading Days'!M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5"/>
        <v>0</v>
      </c>
      <c r="D6642">
        <f t="shared" si="226"/>
        <v>0</v>
      </c>
      <c r="E6642" s="17">
        <f>'Trading Days'!L6642</f>
        <v>0</v>
      </c>
      <c r="F6642" s="17">
        <f>'Trading Days'!M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5"/>
        <v>0</v>
      </c>
      <c r="D6643">
        <f t="shared" si="226"/>
        <v>0</v>
      </c>
      <c r="E6643" s="17">
        <f>'Trading Days'!L6643</f>
        <v>0</v>
      </c>
      <c r="F6643" s="17">
        <f>'Trading Days'!M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5"/>
        <v>0</v>
      </c>
      <c r="D6644">
        <f t="shared" si="226"/>
        <v>0</v>
      </c>
      <c r="E6644" s="17">
        <f>'Trading Days'!L6644</f>
        <v>0</v>
      </c>
      <c r="F6644" s="17">
        <f>'Trading Days'!M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5"/>
        <v>0</v>
      </c>
      <c r="D6645">
        <f t="shared" si="226"/>
        <v>0</v>
      </c>
      <c r="E6645" s="17">
        <f>'Trading Days'!L6645</f>
        <v>0</v>
      </c>
      <c r="F6645" s="17">
        <f>'Trading Days'!M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5"/>
        <v>0</v>
      </c>
      <c r="D6646">
        <f t="shared" si="226"/>
        <v>0</v>
      </c>
      <c r="E6646" s="17">
        <f>'Trading Days'!L6646</f>
        <v>0</v>
      </c>
      <c r="F6646" s="17">
        <f>'Trading Days'!M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5"/>
        <v>0</v>
      </c>
      <c r="D6647">
        <f t="shared" si="226"/>
        <v>0</v>
      </c>
      <c r="E6647" s="17">
        <f>'Trading Days'!L6647</f>
        <v>0</v>
      </c>
      <c r="F6647" s="17">
        <f>'Trading Days'!M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5"/>
        <v>0</v>
      </c>
      <c r="D6648">
        <f t="shared" si="226"/>
        <v>0</v>
      </c>
      <c r="E6648" s="17">
        <f>'Trading Days'!L6648</f>
        <v>0</v>
      </c>
      <c r="F6648" s="17">
        <f>'Trading Days'!M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5"/>
        <v>0</v>
      </c>
      <c r="D6649">
        <f t="shared" si="226"/>
        <v>0</v>
      </c>
      <c r="E6649" s="17">
        <f>'Trading Days'!L6649</f>
        <v>0</v>
      </c>
      <c r="F6649" s="17">
        <f>'Trading Days'!M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5"/>
        <v>0</v>
      </c>
      <c r="D6650">
        <f t="shared" si="226"/>
        <v>0</v>
      </c>
      <c r="E6650" s="17">
        <f>'Trading Days'!L6650</f>
        <v>0</v>
      </c>
      <c r="F6650" s="17">
        <f>'Trading Days'!M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5"/>
        <v>0</v>
      </c>
      <c r="D6651">
        <f t="shared" si="226"/>
        <v>0</v>
      </c>
      <c r="E6651" s="17">
        <f>'Trading Days'!L6651</f>
        <v>0</v>
      </c>
      <c r="F6651" s="17">
        <f>'Trading Days'!M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5"/>
        <v>0</v>
      </c>
      <c r="D6652">
        <f t="shared" si="226"/>
        <v>0</v>
      </c>
      <c r="E6652" s="17">
        <f>'Trading Days'!L6652</f>
        <v>0</v>
      </c>
      <c r="F6652" s="17">
        <f>'Trading Days'!M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5"/>
        <v>0</v>
      </c>
      <c r="D6653">
        <f t="shared" si="226"/>
        <v>0</v>
      </c>
      <c r="E6653" s="17">
        <f>'Trading Days'!L6653</f>
        <v>0</v>
      </c>
      <c r="F6653" s="17">
        <f>'Trading Days'!M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5"/>
        <v>0</v>
      </c>
      <c r="D6654">
        <f t="shared" si="226"/>
        <v>0</v>
      </c>
      <c r="E6654" s="17">
        <f>'Trading Days'!L6654</f>
        <v>0</v>
      </c>
      <c r="F6654" s="17">
        <f>'Trading Days'!M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5"/>
        <v>0</v>
      </c>
      <c r="D6655">
        <f t="shared" si="226"/>
        <v>0</v>
      </c>
      <c r="E6655" s="17">
        <f>'Trading Days'!L6655</f>
        <v>0</v>
      </c>
      <c r="F6655" s="17">
        <f>'Trading Days'!M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5"/>
        <v>0</v>
      </c>
      <c r="D6656">
        <f t="shared" si="226"/>
        <v>0</v>
      </c>
      <c r="E6656" s="17">
        <f>'Trading Days'!L6656</f>
        <v>0</v>
      </c>
      <c r="F6656" s="17">
        <f>'Trading Days'!M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5"/>
        <v>0</v>
      </c>
      <c r="D6657">
        <f t="shared" si="226"/>
        <v>0</v>
      </c>
      <c r="E6657" s="17">
        <f>'Trading Days'!L6657</f>
        <v>0</v>
      </c>
      <c r="F6657" s="17">
        <f>'Trading Days'!M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si="225"/>
        <v>0</v>
      </c>
      <c r="D6658">
        <f t="shared" si="226"/>
        <v>0</v>
      </c>
      <c r="E6658" s="17">
        <f>'Trading Days'!L6658</f>
        <v>0</v>
      </c>
      <c r="F6658" s="17">
        <f>'Trading Days'!M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ref="C6659:C6722" si="227">B6659^2</f>
        <v>0</v>
      </c>
      <c r="D6659">
        <f t="shared" ref="D6659:D6722" si="228">B6659^3</f>
        <v>0</v>
      </c>
      <c r="E6659" s="17">
        <f>'Trading Days'!L6659</f>
        <v>0</v>
      </c>
      <c r="F6659" s="17">
        <f>'Trading Days'!M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7"/>
        <v>0</v>
      </c>
      <c r="D6660">
        <f t="shared" si="228"/>
        <v>0</v>
      </c>
      <c r="E6660" s="17">
        <f>'Trading Days'!L6660</f>
        <v>0</v>
      </c>
      <c r="F6660" s="17">
        <f>'Trading Days'!M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7"/>
        <v>0</v>
      </c>
      <c r="D6661">
        <f t="shared" si="228"/>
        <v>0</v>
      </c>
      <c r="E6661" s="17">
        <f>'Trading Days'!L6661</f>
        <v>0</v>
      </c>
      <c r="F6661" s="17">
        <f>'Trading Days'!M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7"/>
        <v>0</v>
      </c>
      <c r="D6662">
        <f t="shared" si="228"/>
        <v>0</v>
      </c>
      <c r="E6662" s="17">
        <f>'Trading Days'!L6662</f>
        <v>0</v>
      </c>
      <c r="F6662" s="17">
        <f>'Trading Days'!M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7"/>
        <v>0</v>
      </c>
      <c r="D6663">
        <f t="shared" si="228"/>
        <v>0</v>
      </c>
      <c r="E6663" s="17">
        <f>'Trading Days'!L6663</f>
        <v>0</v>
      </c>
      <c r="F6663" s="17">
        <f>'Trading Days'!M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7"/>
        <v>0</v>
      </c>
      <c r="D6664">
        <f t="shared" si="228"/>
        <v>0</v>
      </c>
      <c r="E6664" s="17">
        <f>'Trading Days'!L6664</f>
        <v>0</v>
      </c>
      <c r="F6664" s="17">
        <f>'Trading Days'!M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7"/>
        <v>0</v>
      </c>
      <c r="D6665">
        <f t="shared" si="228"/>
        <v>0</v>
      </c>
      <c r="E6665" s="17">
        <f>'Trading Days'!L6665</f>
        <v>0</v>
      </c>
      <c r="F6665" s="17">
        <f>'Trading Days'!M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7"/>
        <v>0</v>
      </c>
      <c r="D6666">
        <f t="shared" si="228"/>
        <v>0</v>
      </c>
      <c r="E6666" s="17">
        <f>'Trading Days'!L6666</f>
        <v>0</v>
      </c>
      <c r="F6666" s="17">
        <f>'Trading Days'!M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7"/>
        <v>0</v>
      </c>
      <c r="D6667">
        <f t="shared" si="228"/>
        <v>0</v>
      </c>
      <c r="E6667" s="17">
        <f>'Trading Days'!L6667</f>
        <v>0</v>
      </c>
      <c r="F6667" s="17">
        <f>'Trading Days'!M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7"/>
        <v>0</v>
      </c>
      <c r="D6668">
        <f t="shared" si="228"/>
        <v>0</v>
      </c>
      <c r="E6668" s="17">
        <f>'Trading Days'!L6668</f>
        <v>0</v>
      </c>
      <c r="F6668" s="17">
        <f>'Trading Days'!M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7"/>
        <v>0</v>
      </c>
      <c r="D6669">
        <f t="shared" si="228"/>
        <v>0</v>
      </c>
      <c r="E6669" s="17">
        <f>'Trading Days'!L6669</f>
        <v>0</v>
      </c>
      <c r="F6669" s="17">
        <f>'Trading Days'!M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7"/>
        <v>0</v>
      </c>
      <c r="D6670">
        <f t="shared" si="228"/>
        <v>0</v>
      </c>
      <c r="E6670" s="17">
        <f>'Trading Days'!L6670</f>
        <v>0</v>
      </c>
      <c r="F6670" s="17">
        <f>'Trading Days'!M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7"/>
        <v>0</v>
      </c>
      <c r="D6671">
        <f t="shared" si="228"/>
        <v>0</v>
      </c>
      <c r="E6671" s="17">
        <f>'Trading Days'!L6671</f>
        <v>0</v>
      </c>
      <c r="F6671" s="17">
        <f>'Trading Days'!M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7"/>
        <v>0</v>
      </c>
      <c r="D6672">
        <f t="shared" si="228"/>
        <v>0</v>
      </c>
      <c r="E6672" s="17">
        <f>'Trading Days'!L6672</f>
        <v>0</v>
      </c>
      <c r="F6672" s="17">
        <f>'Trading Days'!M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7"/>
        <v>0</v>
      </c>
      <c r="D6673">
        <f t="shared" si="228"/>
        <v>0</v>
      </c>
      <c r="E6673" s="17">
        <f>'Trading Days'!L6673</f>
        <v>0</v>
      </c>
      <c r="F6673" s="17">
        <f>'Trading Days'!M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7"/>
        <v>0</v>
      </c>
      <c r="D6674">
        <f t="shared" si="228"/>
        <v>0</v>
      </c>
      <c r="E6674" s="17">
        <f>'Trading Days'!L6674</f>
        <v>0</v>
      </c>
      <c r="F6674" s="17">
        <f>'Trading Days'!M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7"/>
        <v>0</v>
      </c>
      <c r="D6675">
        <f t="shared" si="228"/>
        <v>0</v>
      </c>
      <c r="E6675" s="17">
        <f>'Trading Days'!L6675</f>
        <v>0</v>
      </c>
      <c r="F6675" s="17">
        <f>'Trading Days'!M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7"/>
        <v>0</v>
      </c>
      <c r="D6676">
        <f t="shared" si="228"/>
        <v>0</v>
      </c>
      <c r="E6676" s="17">
        <f>'Trading Days'!L6676</f>
        <v>0</v>
      </c>
      <c r="F6676" s="17">
        <f>'Trading Days'!M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7"/>
        <v>0</v>
      </c>
      <c r="D6677">
        <f t="shared" si="228"/>
        <v>0</v>
      </c>
      <c r="E6677" s="17">
        <f>'Trading Days'!L6677</f>
        <v>0</v>
      </c>
      <c r="F6677" s="17">
        <f>'Trading Days'!M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7"/>
        <v>0</v>
      </c>
      <c r="D6678">
        <f t="shared" si="228"/>
        <v>0</v>
      </c>
      <c r="E6678" s="17">
        <f>'Trading Days'!L6678</f>
        <v>0</v>
      </c>
      <c r="F6678" s="17">
        <f>'Trading Days'!M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7"/>
        <v>0</v>
      </c>
      <c r="D6679">
        <f t="shared" si="228"/>
        <v>0</v>
      </c>
      <c r="E6679" s="17">
        <f>'Trading Days'!L6679</f>
        <v>0</v>
      </c>
      <c r="F6679" s="17">
        <f>'Trading Days'!M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7"/>
        <v>0</v>
      </c>
      <c r="D6680">
        <f t="shared" si="228"/>
        <v>0</v>
      </c>
      <c r="E6680" s="17">
        <f>'Trading Days'!L6680</f>
        <v>0</v>
      </c>
      <c r="F6680" s="17">
        <f>'Trading Days'!M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7"/>
        <v>0</v>
      </c>
      <c r="D6681">
        <f t="shared" si="228"/>
        <v>0</v>
      </c>
      <c r="E6681" s="17">
        <f>'Trading Days'!L6681</f>
        <v>0</v>
      </c>
      <c r="F6681" s="17">
        <f>'Trading Days'!M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7"/>
        <v>0</v>
      </c>
      <c r="D6682">
        <f t="shared" si="228"/>
        <v>0</v>
      </c>
      <c r="E6682" s="17">
        <f>'Trading Days'!L6682</f>
        <v>0</v>
      </c>
      <c r="F6682" s="17">
        <f>'Trading Days'!M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7"/>
        <v>0</v>
      </c>
      <c r="D6683">
        <f t="shared" si="228"/>
        <v>0</v>
      </c>
      <c r="E6683" s="17">
        <f>'Trading Days'!L6683</f>
        <v>0</v>
      </c>
      <c r="F6683" s="17">
        <f>'Trading Days'!M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7"/>
        <v>0</v>
      </c>
      <c r="D6684">
        <f t="shared" si="228"/>
        <v>0</v>
      </c>
      <c r="E6684" s="17">
        <f>'Trading Days'!L6684</f>
        <v>0</v>
      </c>
      <c r="F6684" s="17">
        <f>'Trading Days'!M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7"/>
        <v>0</v>
      </c>
      <c r="D6685">
        <f t="shared" si="228"/>
        <v>0</v>
      </c>
      <c r="E6685" s="17">
        <f>'Trading Days'!L6685</f>
        <v>0</v>
      </c>
      <c r="F6685" s="17">
        <f>'Trading Days'!M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7"/>
        <v>0</v>
      </c>
      <c r="D6686">
        <f t="shared" si="228"/>
        <v>0</v>
      </c>
      <c r="E6686" s="17">
        <f>'Trading Days'!L6686</f>
        <v>0</v>
      </c>
      <c r="F6686" s="17">
        <f>'Trading Days'!M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7"/>
        <v>0</v>
      </c>
      <c r="D6687">
        <f t="shared" si="228"/>
        <v>0</v>
      </c>
      <c r="E6687" s="17">
        <f>'Trading Days'!L6687</f>
        <v>0</v>
      </c>
      <c r="F6687" s="17">
        <f>'Trading Days'!M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7"/>
        <v>0</v>
      </c>
      <c r="D6688">
        <f t="shared" si="228"/>
        <v>0</v>
      </c>
      <c r="E6688" s="17">
        <f>'Trading Days'!L6688</f>
        <v>0</v>
      </c>
      <c r="F6688" s="17">
        <f>'Trading Days'!M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7"/>
        <v>0</v>
      </c>
      <c r="D6689">
        <f t="shared" si="228"/>
        <v>0</v>
      </c>
      <c r="E6689" s="17">
        <f>'Trading Days'!L6689</f>
        <v>0</v>
      </c>
      <c r="F6689" s="17">
        <f>'Trading Days'!M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7"/>
        <v>0</v>
      </c>
      <c r="D6690">
        <f t="shared" si="228"/>
        <v>0</v>
      </c>
      <c r="E6690" s="17">
        <f>'Trading Days'!L6690</f>
        <v>0</v>
      </c>
      <c r="F6690" s="17">
        <f>'Trading Days'!M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7"/>
        <v>0</v>
      </c>
      <c r="D6691">
        <f t="shared" si="228"/>
        <v>0</v>
      </c>
      <c r="E6691" s="17">
        <f>'Trading Days'!L6691</f>
        <v>0</v>
      </c>
      <c r="F6691" s="17">
        <f>'Trading Days'!M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7"/>
        <v>0</v>
      </c>
      <c r="D6692">
        <f t="shared" si="228"/>
        <v>0</v>
      </c>
      <c r="E6692" s="17">
        <f>'Trading Days'!L6692</f>
        <v>0</v>
      </c>
      <c r="F6692" s="17">
        <f>'Trading Days'!M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7"/>
        <v>0</v>
      </c>
      <c r="D6693">
        <f t="shared" si="228"/>
        <v>0</v>
      </c>
      <c r="E6693" s="17">
        <f>'Trading Days'!L6693</f>
        <v>0</v>
      </c>
      <c r="F6693" s="17">
        <f>'Trading Days'!M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7"/>
        <v>0</v>
      </c>
      <c r="D6694">
        <f t="shared" si="228"/>
        <v>0</v>
      </c>
      <c r="E6694" s="17">
        <f>'Trading Days'!L6694</f>
        <v>0</v>
      </c>
      <c r="F6694" s="17">
        <f>'Trading Days'!M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7"/>
        <v>0</v>
      </c>
      <c r="D6695">
        <f t="shared" si="228"/>
        <v>0</v>
      </c>
      <c r="E6695" s="17">
        <f>'Trading Days'!L6695</f>
        <v>0</v>
      </c>
      <c r="F6695" s="17">
        <f>'Trading Days'!M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7"/>
        <v>0</v>
      </c>
      <c r="D6696">
        <f t="shared" si="228"/>
        <v>0</v>
      </c>
      <c r="E6696" s="17">
        <f>'Trading Days'!L6696</f>
        <v>0</v>
      </c>
      <c r="F6696" s="17">
        <f>'Trading Days'!M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7"/>
        <v>0</v>
      </c>
      <c r="D6697">
        <f t="shared" si="228"/>
        <v>0</v>
      </c>
      <c r="E6697" s="17">
        <f>'Trading Days'!L6697</f>
        <v>0</v>
      </c>
      <c r="F6697" s="17">
        <f>'Trading Days'!M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7"/>
        <v>0</v>
      </c>
      <c r="D6698">
        <f t="shared" si="228"/>
        <v>0</v>
      </c>
      <c r="E6698" s="17">
        <f>'Trading Days'!L6698</f>
        <v>0</v>
      </c>
      <c r="F6698" s="17">
        <f>'Trading Days'!M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7"/>
        <v>0</v>
      </c>
      <c r="D6699">
        <f t="shared" si="228"/>
        <v>0</v>
      </c>
      <c r="E6699" s="17">
        <f>'Trading Days'!L6699</f>
        <v>0</v>
      </c>
      <c r="F6699" s="17">
        <f>'Trading Days'!M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7"/>
        <v>0</v>
      </c>
      <c r="D6700">
        <f t="shared" si="228"/>
        <v>0</v>
      </c>
      <c r="E6700" s="17">
        <f>'Trading Days'!L6700</f>
        <v>0</v>
      </c>
      <c r="F6700" s="17">
        <f>'Trading Days'!M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7"/>
        <v>0</v>
      </c>
      <c r="D6701">
        <f t="shared" si="228"/>
        <v>0</v>
      </c>
      <c r="E6701" s="17">
        <f>'Trading Days'!L6701</f>
        <v>0</v>
      </c>
      <c r="F6701" s="17">
        <f>'Trading Days'!M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7"/>
        <v>0</v>
      </c>
      <c r="D6702">
        <f t="shared" si="228"/>
        <v>0</v>
      </c>
      <c r="E6702" s="17">
        <f>'Trading Days'!L6702</f>
        <v>0</v>
      </c>
      <c r="F6702" s="17">
        <f>'Trading Days'!M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7"/>
        <v>0</v>
      </c>
      <c r="D6703">
        <f t="shared" si="228"/>
        <v>0</v>
      </c>
      <c r="E6703" s="17">
        <f>'Trading Days'!L6703</f>
        <v>0</v>
      </c>
      <c r="F6703" s="17">
        <f>'Trading Days'!M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7"/>
        <v>0</v>
      </c>
      <c r="D6704">
        <f t="shared" si="228"/>
        <v>0</v>
      </c>
      <c r="E6704" s="17">
        <f>'Trading Days'!L6704</f>
        <v>0</v>
      </c>
      <c r="F6704" s="17">
        <f>'Trading Days'!M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7"/>
        <v>0</v>
      </c>
      <c r="D6705">
        <f t="shared" si="228"/>
        <v>0</v>
      </c>
      <c r="E6705" s="17">
        <f>'Trading Days'!L6705</f>
        <v>0</v>
      </c>
      <c r="F6705" s="17">
        <f>'Trading Days'!M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7"/>
        <v>0</v>
      </c>
      <c r="D6706">
        <f t="shared" si="228"/>
        <v>0</v>
      </c>
      <c r="E6706" s="17">
        <f>'Trading Days'!L6706</f>
        <v>0</v>
      </c>
      <c r="F6706" s="17">
        <f>'Trading Days'!M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7"/>
        <v>0</v>
      </c>
      <c r="D6707">
        <f t="shared" si="228"/>
        <v>0</v>
      </c>
      <c r="E6707" s="17">
        <f>'Trading Days'!L6707</f>
        <v>0</v>
      </c>
      <c r="F6707" s="17">
        <f>'Trading Days'!M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7"/>
        <v>0</v>
      </c>
      <c r="D6708">
        <f t="shared" si="228"/>
        <v>0</v>
      </c>
      <c r="E6708" s="17">
        <f>'Trading Days'!L6708</f>
        <v>0</v>
      </c>
      <c r="F6708" s="17">
        <f>'Trading Days'!M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7"/>
        <v>0</v>
      </c>
      <c r="D6709">
        <f t="shared" si="228"/>
        <v>0</v>
      </c>
      <c r="E6709" s="17">
        <f>'Trading Days'!L6709</f>
        <v>0</v>
      </c>
      <c r="F6709" s="17">
        <f>'Trading Days'!M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7"/>
        <v>0</v>
      </c>
      <c r="D6710">
        <f t="shared" si="228"/>
        <v>0</v>
      </c>
      <c r="E6710" s="17">
        <f>'Trading Days'!L6710</f>
        <v>0</v>
      </c>
      <c r="F6710" s="17">
        <f>'Trading Days'!M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7"/>
        <v>0</v>
      </c>
      <c r="D6711">
        <f t="shared" si="228"/>
        <v>0</v>
      </c>
      <c r="E6711" s="17">
        <f>'Trading Days'!L6711</f>
        <v>0</v>
      </c>
      <c r="F6711" s="17">
        <f>'Trading Days'!M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7"/>
        <v>0</v>
      </c>
      <c r="D6712">
        <f t="shared" si="228"/>
        <v>0</v>
      </c>
      <c r="E6712" s="17">
        <f>'Trading Days'!L6712</f>
        <v>0</v>
      </c>
      <c r="F6712" s="17">
        <f>'Trading Days'!M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7"/>
        <v>0</v>
      </c>
      <c r="D6713">
        <f t="shared" si="228"/>
        <v>0</v>
      </c>
      <c r="E6713" s="17">
        <f>'Trading Days'!L6713</f>
        <v>0</v>
      </c>
      <c r="F6713" s="17">
        <f>'Trading Days'!M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7"/>
        <v>0</v>
      </c>
      <c r="D6714">
        <f t="shared" si="228"/>
        <v>0</v>
      </c>
      <c r="E6714" s="17">
        <f>'Trading Days'!L6714</f>
        <v>0</v>
      </c>
      <c r="F6714" s="17">
        <f>'Trading Days'!M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7"/>
        <v>0</v>
      </c>
      <c r="D6715">
        <f t="shared" si="228"/>
        <v>0</v>
      </c>
      <c r="E6715" s="17">
        <f>'Trading Days'!L6715</f>
        <v>0</v>
      </c>
      <c r="F6715" s="17">
        <f>'Trading Days'!M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7"/>
        <v>0</v>
      </c>
      <c r="D6716">
        <f t="shared" si="228"/>
        <v>0</v>
      </c>
      <c r="E6716" s="17">
        <f>'Trading Days'!L6716</f>
        <v>0</v>
      </c>
      <c r="F6716" s="17">
        <f>'Trading Days'!M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7"/>
        <v>0</v>
      </c>
      <c r="D6717">
        <f t="shared" si="228"/>
        <v>0</v>
      </c>
      <c r="E6717" s="17">
        <f>'Trading Days'!L6717</f>
        <v>0</v>
      </c>
      <c r="F6717" s="17">
        <f>'Trading Days'!M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7"/>
        <v>0</v>
      </c>
      <c r="D6718">
        <f t="shared" si="228"/>
        <v>0</v>
      </c>
      <c r="E6718" s="17">
        <f>'Trading Days'!L6718</f>
        <v>0</v>
      </c>
      <c r="F6718" s="17">
        <f>'Trading Days'!M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7"/>
        <v>0</v>
      </c>
      <c r="D6719">
        <f t="shared" si="228"/>
        <v>0</v>
      </c>
      <c r="E6719" s="17">
        <f>'Trading Days'!L6719</f>
        <v>0</v>
      </c>
      <c r="F6719" s="17">
        <f>'Trading Days'!M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7"/>
        <v>0</v>
      </c>
      <c r="D6720">
        <f t="shared" si="228"/>
        <v>0</v>
      </c>
      <c r="E6720" s="17">
        <f>'Trading Days'!L6720</f>
        <v>0</v>
      </c>
      <c r="F6720" s="17">
        <f>'Trading Days'!M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7"/>
        <v>0</v>
      </c>
      <c r="D6721">
        <f t="shared" si="228"/>
        <v>0</v>
      </c>
      <c r="E6721" s="17">
        <f>'Trading Days'!L6721</f>
        <v>0</v>
      </c>
      <c r="F6721" s="17">
        <f>'Trading Days'!M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si="227"/>
        <v>0</v>
      </c>
      <c r="D6722">
        <f t="shared" si="228"/>
        <v>0</v>
      </c>
      <c r="E6722" s="17">
        <f>'Trading Days'!L6722</f>
        <v>0</v>
      </c>
      <c r="F6722" s="17">
        <f>'Trading Days'!M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ref="C6723:C6786" si="229">B6723^2</f>
        <v>0</v>
      </c>
      <c r="D6723">
        <f t="shared" ref="D6723:D6786" si="230">B6723^3</f>
        <v>0</v>
      </c>
      <c r="E6723" s="17">
        <f>'Trading Days'!L6723</f>
        <v>0</v>
      </c>
      <c r="F6723" s="17">
        <f>'Trading Days'!M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29"/>
        <v>0</v>
      </c>
      <c r="D6724">
        <f t="shared" si="230"/>
        <v>0</v>
      </c>
      <c r="E6724" s="17">
        <f>'Trading Days'!L6724</f>
        <v>0</v>
      </c>
      <c r="F6724" s="17">
        <f>'Trading Days'!M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29"/>
        <v>0</v>
      </c>
      <c r="D6725">
        <f t="shared" si="230"/>
        <v>0</v>
      </c>
      <c r="E6725" s="17">
        <f>'Trading Days'!L6725</f>
        <v>0</v>
      </c>
      <c r="F6725" s="17">
        <f>'Trading Days'!M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29"/>
        <v>0</v>
      </c>
      <c r="D6726">
        <f t="shared" si="230"/>
        <v>0</v>
      </c>
      <c r="E6726" s="17">
        <f>'Trading Days'!L6726</f>
        <v>0</v>
      </c>
      <c r="F6726" s="17">
        <f>'Trading Days'!M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29"/>
        <v>0</v>
      </c>
      <c r="D6727">
        <f t="shared" si="230"/>
        <v>0</v>
      </c>
      <c r="E6727" s="17">
        <f>'Trading Days'!L6727</f>
        <v>0</v>
      </c>
      <c r="F6727" s="17">
        <f>'Trading Days'!M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29"/>
        <v>0</v>
      </c>
      <c r="D6728">
        <f t="shared" si="230"/>
        <v>0</v>
      </c>
      <c r="E6728" s="17">
        <f>'Trading Days'!L6728</f>
        <v>0</v>
      </c>
      <c r="F6728" s="17">
        <f>'Trading Days'!M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29"/>
        <v>0</v>
      </c>
      <c r="D6729">
        <f t="shared" si="230"/>
        <v>0</v>
      </c>
      <c r="E6729" s="17">
        <f>'Trading Days'!L6729</f>
        <v>0</v>
      </c>
      <c r="F6729" s="17">
        <f>'Trading Days'!M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29"/>
        <v>0</v>
      </c>
      <c r="D6730">
        <f t="shared" si="230"/>
        <v>0</v>
      </c>
      <c r="E6730" s="17">
        <f>'Trading Days'!L6730</f>
        <v>0</v>
      </c>
      <c r="F6730" s="17">
        <f>'Trading Days'!M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29"/>
        <v>0</v>
      </c>
      <c r="D6731">
        <f t="shared" si="230"/>
        <v>0</v>
      </c>
      <c r="E6731" s="17">
        <f>'Trading Days'!L6731</f>
        <v>0</v>
      </c>
      <c r="F6731" s="17">
        <f>'Trading Days'!M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29"/>
        <v>0</v>
      </c>
      <c r="D6732">
        <f t="shared" si="230"/>
        <v>0</v>
      </c>
      <c r="E6732" s="17">
        <f>'Trading Days'!L6732</f>
        <v>0</v>
      </c>
      <c r="F6732" s="17">
        <f>'Trading Days'!M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29"/>
        <v>0</v>
      </c>
      <c r="D6733">
        <f t="shared" si="230"/>
        <v>0</v>
      </c>
      <c r="E6733" s="17">
        <f>'Trading Days'!L6733</f>
        <v>0</v>
      </c>
      <c r="F6733" s="17">
        <f>'Trading Days'!M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29"/>
        <v>0</v>
      </c>
      <c r="D6734">
        <f t="shared" si="230"/>
        <v>0</v>
      </c>
      <c r="E6734" s="17">
        <f>'Trading Days'!L6734</f>
        <v>0</v>
      </c>
      <c r="F6734" s="17">
        <f>'Trading Days'!M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29"/>
        <v>0</v>
      </c>
      <c r="D6735">
        <f t="shared" si="230"/>
        <v>0</v>
      </c>
      <c r="E6735" s="17">
        <f>'Trading Days'!L6735</f>
        <v>0</v>
      </c>
      <c r="F6735" s="17">
        <f>'Trading Days'!M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29"/>
        <v>0</v>
      </c>
      <c r="D6736">
        <f t="shared" si="230"/>
        <v>0</v>
      </c>
      <c r="E6736" s="17">
        <f>'Trading Days'!L6736</f>
        <v>0</v>
      </c>
      <c r="F6736" s="17">
        <f>'Trading Days'!M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29"/>
        <v>0</v>
      </c>
      <c r="D6737">
        <f t="shared" si="230"/>
        <v>0</v>
      </c>
      <c r="E6737" s="17">
        <f>'Trading Days'!L6737</f>
        <v>0</v>
      </c>
      <c r="F6737" s="17">
        <f>'Trading Days'!M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29"/>
        <v>0</v>
      </c>
      <c r="D6738">
        <f t="shared" si="230"/>
        <v>0</v>
      </c>
      <c r="E6738" s="17">
        <f>'Trading Days'!L6738</f>
        <v>0</v>
      </c>
      <c r="F6738" s="17">
        <f>'Trading Days'!M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29"/>
        <v>0</v>
      </c>
      <c r="D6739">
        <f t="shared" si="230"/>
        <v>0</v>
      </c>
      <c r="E6739" s="17">
        <f>'Trading Days'!L6739</f>
        <v>0</v>
      </c>
      <c r="F6739" s="17">
        <f>'Trading Days'!M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29"/>
        <v>0</v>
      </c>
      <c r="D6740">
        <f t="shared" si="230"/>
        <v>0</v>
      </c>
      <c r="E6740" s="17">
        <f>'Trading Days'!L6740</f>
        <v>0</v>
      </c>
      <c r="F6740" s="17">
        <f>'Trading Days'!M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29"/>
        <v>0</v>
      </c>
      <c r="D6741">
        <f t="shared" si="230"/>
        <v>0</v>
      </c>
      <c r="E6741" s="17">
        <f>'Trading Days'!L6741</f>
        <v>0</v>
      </c>
      <c r="F6741" s="17">
        <f>'Trading Days'!M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29"/>
        <v>0</v>
      </c>
      <c r="D6742">
        <f t="shared" si="230"/>
        <v>0</v>
      </c>
      <c r="E6742" s="17">
        <f>'Trading Days'!L6742</f>
        <v>0</v>
      </c>
      <c r="F6742" s="17">
        <f>'Trading Days'!M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29"/>
        <v>0</v>
      </c>
      <c r="D6743">
        <f t="shared" si="230"/>
        <v>0</v>
      </c>
      <c r="E6743" s="17">
        <f>'Trading Days'!L6743</f>
        <v>0</v>
      </c>
      <c r="F6743" s="17">
        <f>'Trading Days'!M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29"/>
        <v>0</v>
      </c>
      <c r="D6744">
        <f t="shared" si="230"/>
        <v>0</v>
      </c>
      <c r="E6744" s="17">
        <f>'Trading Days'!L6744</f>
        <v>0</v>
      </c>
      <c r="F6744" s="17">
        <f>'Trading Days'!M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29"/>
        <v>0</v>
      </c>
      <c r="D6745">
        <f t="shared" si="230"/>
        <v>0</v>
      </c>
      <c r="E6745" s="17">
        <f>'Trading Days'!L6745</f>
        <v>0</v>
      </c>
      <c r="F6745" s="17">
        <f>'Trading Days'!M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29"/>
        <v>0</v>
      </c>
      <c r="D6746">
        <f t="shared" si="230"/>
        <v>0</v>
      </c>
      <c r="E6746" s="17">
        <f>'Trading Days'!L6746</f>
        <v>0</v>
      </c>
      <c r="F6746" s="17">
        <f>'Trading Days'!M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29"/>
        <v>0</v>
      </c>
      <c r="D6747">
        <f t="shared" si="230"/>
        <v>0</v>
      </c>
      <c r="E6747" s="17">
        <f>'Trading Days'!L6747</f>
        <v>0</v>
      </c>
      <c r="F6747" s="17">
        <f>'Trading Days'!M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29"/>
        <v>0</v>
      </c>
      <c r="D6748">
        <f t="shared" si="230"/>
        <v>0</v>
      </c>
      <c r="E6748" s="17">
        <f>'Trading Days'!L6748</f>
        <v>0</v>
      </c>
      <c r="F6748" s="17">
        <f>'Trading Days'!M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29"/>
        <v>0</v>
      </c>
      <c r="D6749">
        <f t="shared" si="230"/>
        <v>0</v>
      </c>
      <c r="E6749" s="17">
        <f>'Trading Days'!L6749</f>
        <v>0</v>
      </c>
      <c r="F6749" s="17">
        <f>'Trading Days'!M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29"/>
        <v>0</v>
      </c>
      <c r="D6750">
        <f t="shared" si="230"/>
        <v>0</v>
      </c>
      <c r="E6750" s="17">
        <f>'Trading Days'!L6750</f>
        <v>0</v>
      </c>
      <c r="F6750" s="17">
        <f>'Trading Days'!M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29"/>
        <v>0</v>
      </c>
      <c r="D6751">
        <f t="shared" si="230"/>
        <v>0</v>
      </c>
      <c r="E6751" s="17">
        <f>'Trading Days'!L6751</f>
        <v>0</v>
      </c>
      <c r="F6751" s="17">
        <f>'Trading Days'!M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29"/>
        <v>0</v>
      </c>
      <c r="D6752">
        <f t="shared" si="230"/>
        <v>0</v>
      </c>
      <c r="E6752" s="17">
        <f>'Trading Days'!L6752</f>
        <v>0</v>
      </c>
      <c r="F6752" s="17">
        <f>'Trading Days'!M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29"/>
        <v>0</v>
      </c>
      <c r="D6753">
        <f t="shared" si="230"/>
        <v>0</v>
      </c>
      <c r="E6753" s="17">
        <f>'Trading Days'!L6753</f>
        <v>0</v>
      </c>
      <c r="F6753" s="17">
        <f>'Trading Days'!M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29"/>
        <v>0</v>
      </c>
      <c r="D6754">
        <f t="shared" si="230"/>
        <v>0</v>
      </c>
      <c r="E6754" s="17">
        <f>'Trading Days'!L6754</f>
        <v>0</v>
      </c>
      <c r="F6754" s="17">
        <f>'Trading Days'!M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29"/>
        <v>0</v>
      </c>
      <c r="D6755">
        <f t="shared" si="230"/>
        <v>0</v>
      </c>
      <c r="E6755" s="17">
        <f>'Trading Days'!L6755</f>
        <v>0</v>
      </c>
      <c r="F6755" s="17">
        <f>'Trading Days'!M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29"/>
        <v>0</v>
      </c>
      <c r="D6756">
        <f t="shared" si="230"/>
        <v>0</v>
      </c>
      <c r="E6756" s="17">
        <f>'Trading Days'!L6756</f>
        <v>0</v>
      </c>
      <c r="F6756" s="17">
        <f>'Trading Days'!M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29"/>
        <v>0</v>
      </c>
      <c r="D6757">
        <f t="shared" si="230"/>
        <v>0</v>
      </c>
      <c r="E6757" s="17">
        <f>'Trading Days'!L6757</f>
        <v>0</v>
      </c>
      <c r="F6757" s="17">
        <f>'Trading Days'!M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29"/>
        <v>0</v>
      </c>
      <c r="D6758">
        <f t="shared" si="230"/>
        <v>0</v>
      </c>
      <c r="E6758" s="17">
        <f>'Trading Days'!L6758</f>
        <v>0</v>
      </c>
      <c r="F6758" s="17">
        <f>'Trading Days'!M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29"/>
        <v>0</v>
      </c>
      <c r="D6759">
        <f t="shared" si="230"/>
        <v>0</v>
      </c>
      <c r="E6759" s="17">
        <f>'Trading Days'!L6759</f>
        <v>0</v>
      </c>
      <c r="F6759" s="17">
        <f>'Trading Days'!M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29"/>
        <v>0</v>
      </c>
      <c r="D6760">
        <f t="shared" si="230"/>
        <v>0</v>
      </c>
      <c r="E6760" s="17">
        <f>'Trading Days'!L6760</f>
        <v>0</v>
      </c>
      <c r="F6760" s="17">
        <f>'Trading Days'!M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29"/>
        <v>0</v>
      </c>
      <c r="D6761">
        <f t="shared" si="230"/>
        <v>0</v>
      </c>
      <c r="E6761" s="17">
        <f>'Trading Days'!L6761</f>
        <v>0</v>
      </c>
      <c r="F6761" s="17">
        <f>'Trading Days'!M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29"/>
        <v>0</v>
      </c>
      <c r="D6762">
        <f t="shared" si="230"/>
        <v>0</v>
      </c>
      <c r="E6762" s="17">
        <f>'Trading Days'!L6762</f>
        <v>0</v>
      </c>
      <c r="F6762" s="17">
        <f>'Trading Days'!M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29"/>
        <v>0</v>
      </c>
      <c r="D6763">
        <f t="shared" si="230"/>
        <v>0</v>
      </c>
      <c r="E6763" s="17">
        <f>'Trading Days'!L6763</f>
        <v>0</v>
      </c>
      <c r="F6763" s="17">
        <f>'Trading Days'!M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29"/>
        <v>0</v>
      </c>
      <c r="D6764">
        <f t="shared" si="230"/>
        <v>0</v>
      </c>
      <c r="E6764" s="17">
        <f>'Trading Days'!L6764</f>
        <v>0</v>
      </c>
      <c r="F6764" s="17">
        <f>'Trading Days'!M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29"/>
        <v>0</v>
      </c>
      <c r="D6765">
        <f t="shared" si="230"/>
        <v>0</v>
      </c>
      <c r="E6765" s="17">
        <f>'Trading Days'!L6765</f>
        <v>0</v>
      </c>
      <c r="F6765" s="17">
        <f>'Trading Days'!M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29"/>
        <v>0</v>
      </c>
      <c r="D6766">
        <f t="shared" si="230"/>
        <v>0</v>
      </c>
      <c r="E6766" s="17">
        <f>'Trading Days'!L6766</f>
        <v>0</v>
      </c>
      <c r="F6766" s="17">
        <f>'Trading Days'!M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29"/>
        <v>0</v>
      </c>
      <c r="D6767">
        <f t="shared" si="230"/>
        <v>0</v>
      </c>
      <c r="E6767" s="17">
        <f>'Trading Days'!L6767</f>
        <v>0</v>
      </c>
      <c r="F6767" s="17">
        <f>'Trading Days'!M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29"/>
        <v>0</v>
      </c>
      <c r="D6768">
        <f t="shared" si="230"/>
        <v>0</v>
      </c>
      <c r="E6768" s="17">
        <f>'Trading Days'!L6768</f>
        <v>0</v>
      </c>
      <c r="F6768" s="17">
        <f>'Trading Days'!M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29"/>
        <v>0</v>
      </c>
      <c r="D6769">
        <f t="shared" si="230"/>
        <v>0</v>
      </c>
      <c r="E6769" s="17">
        <f>'Trading Days'!L6769</f>
        <v>0</v>
      </c>
      <c r="F6769" s="17">
        <f>'Trading Days'!M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29"/>
        <v>0</v>
      </c>
      <c r="D6770">
        <f t="shared" si="230"/>
        <v>0</v>
      </c>
      <c r="E6770" s="17">
        <f>'Trading Days'!L6770</f>
        <v>0</v>
      </c>
      <c r="F6770" s="17">
        <f>'Trading Days'!M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29"/>
        <v>0</v>
      </c>
      <c r="D6771">
        <f t="shared" si="230"/>
        <v>0</v>
      </c>
      <c r="E6771" s="17">
        <f>'Trading Days'!L6771</f>
        <v>0</v>
      </c>
      <c r="F6771" s="17">
        <f>'Trading Days'!M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29"/>
        <v>0</v>
      </c>
      <c r="D6772">
        <f t="shared" si="230"/>
        <v>0</v>
      </c>
      <c r="E6772" s="17">
        <f>'Trading Days'!L6772</f>
        <v>0</v>
      </c>
      <c r="F6772" s="17">
        <f>'Trading Days'!M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29"/>
        <v>0</v>
      </c>
      <c r="D6773">
        <f t="shared" si="230"/>
        <v>0</v>
      </c>
      <c r="E6773" s="17">
        <f>'Trading Days'!L6773</f>
        <v>0</v>
      </c>
      <c r="F6773" s="17">
        <f>'Trading Days'!M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29"/>
        <v>0</v>
      </c>
      <c r="D6774">
        <f t="shared" si="230"/>
        <v>0</v>
      </c>
      <c r="E6774" s="17">
        <f>'Trading Days'!L6774</f>
        <v>0</v>
      </c>
      <c r="F6774" s="17">
        <f>'Trading Days'!M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29"/>
        <v>0</v>
      </c>
      <c r="D6775">
        <f t="shared" si="230"/>
        <v>0</v>
      </c>
      <c r="E6775" s="17">
        <f>'Trading Days'!L6775</f>
        <v>0</v>
      </c>
      <c r="F6775" s="17">
        <f>'Trading Days'!M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29"/>
        <v>0</v>
      </c>
      <c r="D6776">
        <f t="shared" si="230"/>
        <v>0</v>
      </c>
      <c r="E6776" s="17">
        <f>'Trading Days'!L6776</f>
        <v>0</v>
      </c>
      <c r="F6776" s="17">
        <f>'Trading Days'!M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29"/>
        <v>0</v>
      </c>
      <c r="D6777">
        <f t="shared" si="230"/>
        <v>0</v>
      </c>
      <c r="E6777" s="17">
        <f>'Trading Days'!L6777</f>
        <v>0</v>
      </c>
      <c r="F6777" s="17">
        <f>'Trading Days'!M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29"/>
        <v>0</v>
      </c>
      <c r="D6778">
        <f t="shared" si="230"/>
        <v>0</v>
      </c>
      <c r="E6778" s="17">
        <f>'Trading Days'!L6778</f>
        <v>0</v>
      </c>
      <c r="F6778" s="17">
        <f>'Trading Days'!M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29"/>
        <v>0</v>
      </c>
      <c r="D6779">
        <f t="shared" si="230"/>
        <v>0</v>
      </c>
      <c r="E6779" s="17">
        <f>'Trading Days'!L6779</f>
        <v>0</v>
      </c>
      <c r="F6779" s="17">
        <f>'Trading Days'!M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29"/>
        <v>0</v>
      </c>
      <c r="D6780">
        <f t="shared" si="230"/>
        <v>0</v>
      </c>
      <c r="E6780" s="17">
        <f>'Trading Days'!L6780</f>
        <v>0</v>
      </c>
      <c r="F6780" s="17">
        <f>'Trading Days'!M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29"/>
        <v>0</v>
      </c>
      <c r="D6781">
        <f t="shared" si="230"/>
        <v>0</v>
      </c>
      <c r="E6781" s="17">
        <f>'Trading Days'!L6781</f>
        <v>0</v>
      </c>
      <c r="F6781" s="17">
        <f>'Trading Days'!M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29"/>
        <v>0</v>
      </c>
      <c r="D6782">
        <f t="shared" si="230"/>
        <v>0</v>
      </c>
      <c r="E6782" s="17">
        <f>'Trading Days'!L6782</f>
        <v>0</v>
      </c>
      <c r="F6782" s="17">
        <f>'Trading Days'!M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29"/>
        <v>0</v>
      </c>
      <c r="D6783">
        <f t="shared" si="230"/>
        <v>0</v>
      </c>
      <c r="E6783" s="17">
        <f>'Trading Days'!L6783</f>
        <v>0</v>
      </c>
      <c r="F6783" s="17">
        <f>'Trading Days'!M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29"/>
        <v>0</v>
      </c>
      <c r="D6784">
        <f t="shared" si="230"/>
        <v>0</v>
      </c>
      <c r="E6784" s="17">
        <f>'Trading Days'!L6784</f>
        <v>0</v>
      </c>
      <c r="F6784" s="17">
        <f>'Trading Days'!M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29"/>
        <v>0</v>
      </c>
      <c r="D6785">
        <f t="shared" si="230"/>
        <v>0</v>
      </c>
      <c r="E6785" s="17">
        <f>'Trading Days'!L6785</f>
        <v>0</v>
      </c>
      <c r="F6785" s="17">
        <f>'Trading Days'!M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si="229"/>
        <v>0</v>
      </c>
      <c r="D6786">
        <f t="shared" si="230"/>
        <v>0</v>
      </c>
      <c r="E6786" s="17">
        <f>'Trading Days'!L6786</f>
        <v>0</v>
      </c>
      <c r="F6786" s="17">
        <f>'Trading Days'!M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ref="C6787:C6791" si="231">B6787^2</f>
        <v>0</v>
      </c>
      <c r="D6787">
        <f t="shared" ref="D6787:D6791" si="232">B6787^3</f>
        <v>0</v>
      </c>
      <c r="E6787" s="17">
        <f>'Trading Days'!L6787</f>
        <v>0</v>
      </c>
      <c r="F6787" s="17">
        <f>'Trading Days'!M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1"/>
        <v>0</v>
      </c>
      <c r="D6788">
        <f t="shared" si="232"/>
        <v>0</v>
      </c>
      <c r="E6788" s="17">
        <f>'Trading Days'!L6788</f>
        <v>0</v>
      </c>
      <c r="F6788" s="17">
        <f>'Trading Days'!M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1"/>
        <v>0</v>
      </c>
      <c r="D6789">
        <f t="shared" si="232"/>
        <v>0</v>
      </c>
      <c r="E6789" s="17">
        <f>'Trading Days'!L6789</f>
        <v>0</v>
      </c>
      <c r="F6789" s="17">
        <f>'Trading Days'!M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1"/>
        <v>0</v>
      </c>
      <c r="D6790">
        <f t="shared" si="232"/>
        <v>0</v>
      </c>
      <c r="E6790" s="17">
        <f>'Trading Days'!L6790</f>
        <v>0</v>
      </c>
      <c r="F6790" s="17">
        <f>'Trading Days'!M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1"/>
        <v>0</v>
      </c>
      <c r="D6791">
        <f t="shared" si="232"/>
        <v>0</v>
      </c>
      <c r="E6791" s="17">
        <f>'Trading Days'!L6791</f>
        <v>0</v>
      </c>
      <c r="F6791" s="17">
        <f>'Trading Days'!M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D9861"/>
  <sheetViews>
    <sheetView workbookViewId="0"/>
  </sheetViews>
  <sheetFormatPr defaultRowHeight="15" x14ac:dyDescent="0.25"/>
  <cols>
    <col min="1" max="19" width="18.28515625" customWidth="1"/>
    <col min="27" max="28" width="9.140625" customWidth="1"/>
    <col min="29" max="29" width="9.42578125" customWidth="1"/>
    <col min="30" max="31" width="9.140625" customWidth="1"/>
  </cols>
  <sheetData>
    <row r="1" spans="1:30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10</v>
      </c>
      <c r="F1" s="2" t="s">
        <v>11</v>
      </c>
      <c r="M1" s="2" t="s">
        <v>20</v>
      </c>
      <c r="N1" s="2" t="s">
        <v>1</v>
      </c>
      <c r="O1" s="3" t="s">
        <v>18</v>
      </c>
      <c r="P1" s="3" t="s">
        <v>19</v>
      </c>
      <c r="Q1" s="3" t="s">
        <v>53</v>
      </c>
      <c r="R1" s="3" t="s">
        <v>54</v>
      </c>
      <c r="AA1" s="1"/>
      <c r="AB1" s="1"/>
      <c r="AC1" s="1"/>
      <c r="AD1" s="1"/>
    </row>
    <row r="2" spans="1:30" ht="15.75" customHeight="1" x14ac:dyDescent="0.25">
      <c r="A2" s="1">
        <f>'Trading Days'!A2</f>
        <v>36528</v>
      </c>
      <c r="B2">
        <f>'Trading Days'!B2</f>
        <v>1</v>
      </c>
      <c r="C2">
        <f>B2^2</f>
        <v>1</v>
      </c>
      <c r="D2">
        <f>B2^3</f>
        <v>1</v>
      </c>
      <c r="E2">
        <f>'Trading Days'!K2</f>
        <v>3790.550048828125</v>
      </c>
      <c r="F2">
        <f>'Trading Days'!L2</f>
        <v>0</v>
      </c>
      <c r="M2" s="1">
        <v>45999</v>
      </c>
      <c r="N2">
        <v>9472</v>
      </c>
      <c r="O2">
        <f t="shared" ref="O2:O65" si="0">N2^2</f>
        <v>89718784</v>
      </c>
      <c r="P2">
        <f t="shared" ref="P2:P65" si="1">N2^3</f>
        <v>849816322048</v>
      </c>
      <c r="Q2" s="17">
        <f>$J$289+($J$290*N2)+($J$291*O2)+($J$292*P2)</f>
        <v>22727.778066672359</v>
      </c>
      <c r="R2" s="17">
        <f>(Q2-E6523)/E6523</f>
        <v>-0.11313187630815785</v>
      </c>
      <c r="AA2" s="1"/>
    </row>
    <row r="3" spans="1:30" x14ac:dyDescent="0.25">
      <c r="A3" s="1">
        <f>'Trading Days'!A3</f>
        <v>36529</v>
      </c>
      <c r="B3">
        <f>'Trading Days'!B3</f>
        <v>2</v>
      </c>
      <c r="C3">
        <f t="shared" ref="C3:C66" si="2">B3^2</f>
        <v>4</v>
      </c>
      <c r="D3">
        <f t="shared" ref="D3:D66" si="3">B3^3</f>
        <v>8</v>
      </c>
      <c r="E3">
        <f>'Trading Days'!K3</f>
        <v>3546.199951171875</v>
      </c>
      <c r="F3">
        <f>'Trading Days'!L3</f>
        <v>-6.4462965666893801E-2</v>
      </c>
      <c r="M3" s="1">
        <v>46000</v>
      </c>
      <c r="N3">
        <v>9473</v>
      </c>
      <c r="O3">
        <f t="shared" si="0"/>
        <v>89737729</v>
      </c>
      <c r="P3">
        <f t="shared" si="1"/>
        <v>850085506817</v>
      </c>
      <c r="Q3" s="17">
        <f t="shared" ref="Q3:Q66" si="4">$J$289+($J$290*N3)+($J$291*O3)+($J$292*P3)</f>
        <v>22735.993727015546</v>
      </c>
      <c r="R3" s="17">
        <f>(Q3-Q2)/Q2</f>
        <v>3.6148101759379922E-4</v>
      </c>
      <c r="AA3" s="1"/>
    </row>
    <row r="4" spans="1:30" x14ac:dyDescent="0.25">
      <c r="A4" s="1">
        <f>'Trading Days'!A4</f>
        <v>36530</v>
      </c>
      <c r="B4">
        <f>'Trading Days'!B4</f>
        <v>3</v>
      </c>
      <c r="C4">
        <f t="shared" si="2"/>
        <v>9</v>
      </c>
      <c r="D4">
        <f t="shared" si="3"/>
        <v>27</v>
      </c>
      <c r="E4">
        <f>'Trading Days'!K4</f>
        <v>3507.31005859375</v>
      </c>
      <c r="F4">
        <f>'Trading Days'!L4</f>
        <v>-1.096663840550605E-2</v>
      </c>
      <c r="M4" s="1">
        <v>46001</v>
      </c>
      <c r="N4">
        <v>9474</v>
      </c>
      <c r="O4">
        <f t="shared" si="0"/>
        <v>89756676</v>
      </c>
      <c r="P4">
        <f t="shared" si="1"/>
        <v>850354748424</v>
      </c>
      <c r="Q4" s="17">
        <f t="shared" si="4"/>
        <v>22744.211451048912</v>
      </c>
      <c r="R4" s="17">
        <f t="shared" ref="R4:R67" si="5">(Q4-Q3)/Q3</f>
        <v>3.6144116382303895E-4</v>
      </c>
      <c r="AA4" s="1"/>
    </row>
    <row r="5" spans="1:30" x14ac:dyDescent="0.25">
      <c r="A5" s="1">
        <f>'Trading Days'!A5</f>
        <v>36531</v>
      </c>
      <c r="B5">
        <f>'Trading Days'!B5</f>
        <v>4</v>
      </c>
      <c r="C5">
        <f t="shared" si="2"/>
        <v>16</v>
      </c>
      <c r="D5">
        <f t="shared" si="3"/>
        <v>64</v>
      </c>
      <c r="E5">
        <f>'Trading Days'!K5</f>
        <v>3340.81005859375</v>
      </c>
      <c r="F5">
        <f>'Trading Days'!L5</f>
        <v>-4.7472278532100447E-2</v>
      </c>
      <c r="M5" s="1">
        <v>46002</v>
      </c>
      <c r="N5">
        <v>9475</v>
      </c>
      <c r="O5">
        <f t="shared" si="0"/>
        <v>89775625</v>
      </c>
      <c r="P5">
        <f t="shared" si="1"/>
        <v>850624046875</v>
      </c>
      <c r="Q5" s="17">
        <f t="shared" si="4"/>
        <v>22752.431239020982</v>
      </c>
      <c r="R5" s="17">
        <f t="shared" si="5"/>
        <v>3.6140131697951985E-4</v>
      </c>
      <c r="AA5" s="1"/>
    </row>
    <row r="6" spans="1:30" x14ac:dyDescent="0.25">
      <c r="A6" s="1">
        <f>'Trading Days'!A6</f>
        <v>36532</v>
      </c>
      <c r="B6">
        <f>'Trading Days'!B6</f>
        <v>5</v>
      </c>
      <c r="C6">
        <f t="shared" si="2"/>
        <v>25</v>
      </c>
      <c r="D6">
        <f t="shared" si="3"/>
        <v>125</v>
      </c>
      <c r="E6">
        <f>'Trading Days'!K6</f>
        <v>3529.60009765625</v>
      </c>
      <c r="F6">
        <f>'Trading Days'!L6</f>
        <v>5.6510258216226683E-2</v>
      </c>
      <c r="M6" s="1">
        <v>46003</v>
      </c>
      <c r="N6">
        <v>9476</v>
      </c>
      <c r="O6">
        <f t="shared" si="0"/>
        <v>89794576</v>
      </c>
      <c r="P6">
        <f t="shared" si="1"/>
        <v>850893402176</v>
      </c>
      <c r="Q6" s="17">
        <f t="shared" si="4"/>
        <v>22760.653091180309</v>
      </c>
      <c r="R6" s="17">
        <f t="shared" si="5"/>
        <v>3.6136147706391055E-4</v>
      </c>
      <c r="AA6" s="1"/>
    </row>
    <row r="7" spans="1:30" x14ac:dyDescent="0.25">
      <c r="A7" s="1">
        <f>'Trading Days'!A7</f>
        <v>36535</v>
      </c>
      <c r="B7">
        <f>'Trading Days'!B7</f>
        <v>8</v>
      </c>
      <c r="C7">
        <f t="shared" si="2"/>
        <v>64</v>
      </c>
      <c r="D7">
        <f t="shared" si="3"/>
        <v>512</v>
      </c>
      <c r="E7">
        <f>'Trading Days'!K7</f>
        <v>3717.409912109375</v>
      </c>
      <c r="F7">
        <f>'Trading Days'!L7</f>
        <v>5.3209941425895753E-2</v>
      </c>
      <c r="M7" s="1">
        <v>46006</v>
      </c>
      <c r="N7">
        <v>9479</v>
      </c>
      <c r="O7">
        <f t="shared" si="0"/>
        <v>89851441</v>
      </c>
      <c r="P7">
        <f t="shared" si="1"/>
        <v>851701809239</v>
      </c>
      <c r="Q7" s="17">
        <f t="shared" si="4"/>
        <v>22785.331035267191</v>
      </c>
      <c r="R7" s="17">
        <f t="shared" si="5"/>
        <v>1.0842370817753012E-3</v>
      </c>
      <c r="AA7" s="1"/>
    </row>
    <row r="8" spans="1:30" ht="15.75" customHeight="1" x14ac:dyDescent="0.25">
      <c r="A8" s="1">
        <f>'Trading Days'!A8</f>
        <v>36536</v>
      </c>
      <c r="B8">
        <f>'Trading Days'!B8</f>
        <v>9</v>
      </c>
      <c r="C8">
        <f t="shared" si="2"/>
        <v>81</v>
      </c>
      <c r="D8">
        <f t="shared" si="3"/>
        <v>729</v>
      </c>
      <c r="E8">
        <f>'Trading Days'!K8</f>
        <v>3544.35009765625</v>
      </c>
      <c r="F8">
        <f>'Trading Days'!L8</f>
        <v>-4.6553869103696847E-2</v>
      </c>
      <c r="M8" s="1">
        <v>46007</v>
      </c>
      <c r="N8">
        <v>9480</v>
      </c>
      <c r="O8">
        <f t="shared" si="0"/>
        <v>89870400</v>
      </c>
      <c r="P8">
        <f t="shared" si="1"/>
        <v>851971392000</v>
      </c>
      <c r="Q8" s="17">
        <f t="shared" si="4"/>
        <v>22793.561146660923</v>
      </c>
      <c r="R8" s="17">
        <f t="shared" si="5"/>
        <v>3.6120218666094189E-4</v>
      </c>
      <c r="AA8" s="1"/>
    </row>
    <row r="9" spans="1:30" x14ac:dyDescent="0.25">
      <c r="A9" s="1">
        <f>'Trading Days'!A9</f>
        <v>36537</v>
      </c>
      <c r="B9">
        <f>'Trading Days'!B9</f>
        <v>10</v>
      </c>
      <c r="C9">
        <f t="shared" si="2"/>
        <v>100</v>
      </c>
      <c r="D9">
        <f t="shared" si="3"/>
        <v>1000</v>
      </c>
      <c r="E9">
        <f>'Trading Days'!K9</f>
        <v>3478.139892578125</v>
      </c>
      <c r="F9">
        <f>'Trading Days'!L9</f>
        <v>-1.86804924044911E-2</v>
      </c>
      <c r="M9" s="1">
        <v>46008</v>
      </c>
      <c r="N9">
        <v>9481</v>
      </c>
      <c r="O9">
        <f t="shared" si="0"/>
        <v>89889361</v>
      </c>
      <c r="P9">
        <f t="shared" si="1"/>
        <v>852241031641</v>
      </c>
      <c r="Q9" s="17">
        <f t="shared" si="4"/>
        <v>22801.793323484599</v>
      </c>
      <c r="R9" s="17">
        <f t="shared" si="5"/>
        <v>3.6116238137199008E-4</v>
      </c>
      <c r="AA9" s="1"/>
    </row>
    <row r="10" spans="1:30" ht="15.75" customHeight="1" x14ac:dyDescent="0.25">
      <c r="A10" s="1">
        <f>'Trading Days'!A10</f>
        <v>36538</v>
      </c>
      <c r="B10">
        <f>'Trading Days'!B10</f>
        <v>11</v>
      </c>
      <c r="C10">
        <f t="shared" si="2"/>
        <v>121</v>
      </c>
      <c r="D10">
        <f t="shared" si="3"/>
        <v>1331</v>
      </c>
      <c r="E10">
        <f>'Trading Days'!K10</f>
        <v>3612.080078125</v>
      </c>
      <c r="F10">
        <f>'Trading Days'!L10</f>
        <v>3.850914272674455E-2</v>
      </c>
      <c r="M10" s="1">
        <v>46009</v>
      </c>
      <c r="N10">
        <v>9482</v>
      </c>
      <c r="O10">
        <f t="shared" si="0"/>
        <v>89908324</v>
      </c>
      <c r="P10">
        <f t="shared" si="1"/>
        <v>852510728168</v>
      </c>
      <c r="Q10" s="17">
        <f t="shared" si="4"/>
        <v>22810.027565986762</v>
      </c>
      <c r="R10" s="17">
        <f t="shared" si="5"/>
        <v>3.6112258300677509E-4</v>
      </c>
      <c r="AA10" s="1"/>
    </row>
    <row r="11" spans="1:30" x14ac:dyDescent="0.25">
      <c r="A11" s="1">
        <f>'Trading Days'!A11</f>
        <v>36539</v>
      </c>
      <c r="B11">
        <f>'Trading Days'!B11</f>
        <v>12</v>
      </c>
      <c r="C11">
        <f t="shared" si="2"/>
        <v>144</v>
      </c>
      <c r="D11">
        <f t="shared" si="3"/>
        <v>1728</v>
      </c>
      <c r="E11">
        <f>'Trading Days'!K11</f>
        <v>3704.739990234375</v>
      </c>
      <c r="F11">
        <f>'Trading Days'!L11</f>
        <v>2.5652784574331511E-2</v>
      </c>
      <c r="M11" s="1">
        <v>46010</v>
      </c>
      <c r="N11">
        <v>9483</v>
      </c>
      <c r="O11">
        <f t="shared" si="0"/>
        <v>89927289</v>
      </c>
      <c r="P11">
        <f t="shared" si="1"/>
        <v>852780481587</v>
      </c>
      <c r="Q11" s="17">
        <f t="shared" si="4"/>
        <v>22818.263874415949</v>
      </c>
      <c r="R11" s="17">
        <f t="shared" si="5"/>
        <v>3.6108279156435831E-4</v>
      </c>
      <c r="AA11" s="1"/>
    </row>
    <row r="12" spans="1:30" x14ac:dyDescent="0.25">
      <c r="A12" s="1">
        <f>'Trading Days'!A12</f>
        <v>36543</v>
      </c>
      <c r="B12">
        <f>'Trading Days'!B12</f>
        <v>16</v>
      </c>
      <c r="C12">
        <f t="shared" si="2"/>
        <v>256</v>
      </c>
      <c r="D12">
        <f t="shared" si="3"/>
        <v>4096</v>
      </c>
      <c r="E12">
        <f>'Trading Days'!K12</f>
        <v>3757.780029296875</v>
      </c>
      <c r="F12">
        <f>'Trading Days'!L12</f>
        <v>1.43168047426574E-2</v>
      </c>
      <c r="M12" s="1">
        <v>46013</v>
      </c>
      <c r="N12">
        <v>9486</v>
      </c>
      <c r="O12">
        <f t="shared" si="0"/>
        <v>89984196</v>
      </c>
      <c r="P12">
        <f t="shared" si="1"/>
        <v>853590083256</v>
      </c>
      <c r="Q12" s="17">
        <f t="shared" si="4"/>
        <v>22842.985197751077</v>
      </c>
      <c r="R12" s="17">
        <f t="shared" si="5"/>
        <v>1.0834007123060017E-3</v>
      </c>
      <c r="AA12" s="1"/>
    </row>
    <row r="13" spans="1:30" x14ac:dyDescent="0.25">
      <c r="A13" s="1">
        <f>'Trading Days'!A13</f>
        <v>36544</v>
      </c>
      <c r="B13">
        <f>'Trading Days'!B13</f>
        <v>17</v>
      </c>
      <c r="C13">
        <f t="shared" si="2"/>
        <v>289</v>
      </c>
      <c r="D13">
        <f t="shared" si="3"/>
        <v>4913</v>
      </c>
      <c r="E13">
        <f>'Trading Days'!K13</f>
        <v>3790.889892578125</v>
      </c>
      <c r="F13">
        <f>'Trading Days'!L13</f>
        <v>8.8110168831370128E-3</v>
      </c>
      <c r="M13" s="1">
        <v>46014</v>
      </c>
      <c r="N13">
        <v>9487</v>
      </c>
      <c r="O13">
        <f t="shared" si="0"/>
        <v>90003169</v>
      </c>
      <c r="P13">
        <f t="shared" si="1"/>
        <v>853860064303</v>
      </c>
      <c r="Q13" s="17">
        <f t="shared" si="4"/>
        <v>22851.229772373779</v>
      </c>
      <c r="R13" s="17">
        <f t="shared" si="5"/>
        <v>3.6092369501311469E-4</v>
      </c>
      <c r="AA13" s="1"/>
    </row>
    <row r="14" spans="1:30" ht="15.75" customHeight="1" x14ac:dyDescent="0.25">
      <c r="A14" s="1">
        <f>'Trading Days'!A14</f>
        <v>36545</v>
      </c>
      <c r="B14">
        <f>'Trading Days'!B14</f>
        <v>18</v>
      </c>
      <c r="C14">
        <f t="shared" si="2"/>
        <v>324</v>
      </c>
      <c r="D14">
        <f t="shared" si="3"/>
        <v>5832</v>
      </c>
      <c r="E14">
        <f>'Trading Days'!K14</f>
        <v>3841.739990234375</v>
      </c>
      <c r="F14">
        <f>'Trading Days'!L14</f>
        <v>1.3413762756814719E-2</v>
      </c>
      <c r="M14" s="1">
        <v>46015</v>
      </c>
      <c r="N14">
        <v>9488</v>
      </c>
      <c r="O14">
        <f t="shared" si="0"/>
        <v>90022144</v>
      </c>
      <c r="P14">
        <f t="shared" si="1"/>
        <v>854130102272</v>
      </c>
      <c r="Q14" s="17">
        <f t="shared" si="4"/>
        <v>22859.476414166191</v>
      </c>
      <c r="R14" s="17">
        <f t="shared" si="5"/>
        <v>3.6088393817567738E-4</v>
      </c>
      <c r="AA14" s="1"/>
    </row>
    <row r="15" spans="1:30" ht="15.75" customHeight="1" x14ac:dyDescent="0.25">
      <c r="A15" s="1">
        <f>'Trading Days'!A15</f>
        <v>36546</v>
      </c>
      <c r="B15">
        <f>'Trading Days'!B15</f>
        <v>19</v>
      </c>
      <c r="C15">
        <f t="shared" si="2"/>
        <v>361</v>
      </c>
      <c r="D15">
        <f t="shared" si="3"/>
        <v>6859</v>
      </c>
      <c r="E15">
        <f>'Trading Days'!K15</f>
        <v>3849.9599609375</v>
      </c>
      <c r="F15">
        <f>'Trading Days'!L15</f>
        <v>2.1396478481157111E-3</v>
      </c>
      <c r="M15" s="1">
        <v>46017</v>
      </c>
      <c r="N15">
        <v>9490</v>
      </c>
      <c r="O15">
        <f t="shared" si="0"/>
        <v>90060100</v>
      </c>
      <c r="P15">
        <f t="shared" si="1"/>
        <v>854670349000</v>
      </c>
      <c r="Q15" s="17">
        <f t="shared" si="4"/>
        <v>22875.975900254351</v>
      </c>
      <c r="R15" s="17">
        <f t="shared" si="5"/>
        <v>7.2177882770468437E-4</v>
      </c>
      <c r="AA15" s="1"/>
    </row>
    <row r="16" spans="1:30" x14ac:dyDescent="0.25">
      <c r="A16" s="1">
        <f>'Trading Days'!A16</f>
        <v>36549</v>
      </c>
      <c r="B16">
        <f>'Trading Days'!B16</f>
        <v>22</v>
      </c>
      <c r="C16">
        <f t="shared" si="2"/>
        <v>484</v>
      </c>
      <c r="D16">
        <f t="shared" si="3"/>
        <v>10648</v>
      </c>
      <c r="E16">
        <f>'Trading Days'!K16</f>
        <v>3660.9599609375</v>
      </c>
      <c r="F16">
        <f>'Trading Days'!L16</f>
        <v>-4.9091419629719191E-2</v>
      </c>
      <c r="M16" s="1">
        <v>46020</v>
      </c>
      <c r="N16">
        <v>9493</v>
      </c>
      <c r="O16">
        <f t="shared" si="0"/>
        <v>90117049</v>
      </c>
      <c r="P16">
        <f t="shared" si="1"/>
        <v>855481146157</v>
      </c>
      <c r="Q16" s="17">
        <f t="shared" si="4"/>
        <v>22900.740639373005</v>
      </c>
      <c r="R16" s="17">
        <f t="shared" si="5"/>
        <v>1.0825653614357645E-3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2"/>
        <v>529</v>
      </c>
      <c r="D17">
        <f t="shared" si="3"/>
        <v>12167</v>
      </c>
      <c r="E17">
        <f>'Trading Days'!K17</f>
        <v>3759.110107421875</v>
      </c>
      <c r="F17">
        <f>'Trading Days'!L17</f>
        <v>2.680994808237136E-2</v>
      </c>
      <c r="M17" s="1">
        <v>46021</v>
      </c>
      <c r="N17">
        <v>9494</v>
      </c>
      <c r="O17">
        <f t="shared" si="0"/>
        <v>90136036</v>
      </c>
      <c r="P17">
        <f t="shared" si="1"/>
        <v>855751525784</v>
      </c>
      <c r="Q17" s="17">
        <f t="shared" si="4"/>
        <v>22908.999689403092</v>
      </c>
      <c r="R17" s="17">
        <f t="shared" si="5"/>
        <v>3.6064554243660381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2"/>
        <v>576</v>
      </c>
      <c r="D18">
        <f t="shared" si="3"/>
        <v>13824</v>
      </c>
      <c r="E18">
        <f>'Trading Days'!K18</f>
        <v>3621.2099609375</v>
      </c>
      <c r="F18">
        <f>'Trading Days'!L18</f>
        <v>-3.6684253066200163E-2</v>
      </c>
      <c r="M18" s="1">
        <v>46022</v>
      </c>
      <c r="N18">
        <v>9495</v>
      </c>
      <c r="O18">
        <f t="shared" si="0"/>
        <v>90155025</v>
      </c>
      <c r="P18">
        <f t="shared" si="1"/>
        <v>856021962375</v>
      </c>
      <c r="Q18" s="17">
        <f t="shared" si="4"/>
        <v>22917.260808342679</v>
      </c>
      <c r="R18" s="17">
        <f t="shared" si="5"/>
        <v>3.6060583402111189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2"/>
        <v>625</v>
      </c>
      <c r="D19">
        <f t="shared" si="3"/>
        <v>15625</v>
      </c>
      <c r="E19">
        <f>'Trading Days'!K19</f>
        <v>3593.14990234375</v>
      </c>
      <c r="F19">
        <f>'Trading Days'!L19</f>
        <v>-7.7488074142172403E-3</v>
      </c>
      <c r="M19" s="1">
        <v>46024</v>
      </c>
      <c r="N19">
        <v>9497</v>
      </c>
      <c r="O19">
        <f t="shared" si="0"/>
        <v>90193009</v>
      </c>
      <c r="P19">
        <f t="shared" si="1"/>
        <v>856563006473</v>
      </c>
      <c r="Q19" s="17">
        <f t="shared" si="4"/>
        <v>22933.789253944502</v>
      </c>
      <c r="R19" s="17">
        <f t="shared" si="5"/>
        <v>7.2122256407740272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2"/>
        <v>676</v>
      </c>
      <c r="D20">
        <f t="shared" si="3"/>
        <v>17576</v>
      </c>
      <c r="E20">
        <f>'Trading Days'!K20</f>
        <v>3446.1298828125</v>
      </c>
      <c r="F20">
        <f>'Trading Days'!L20</f>
        <v>-4.0916750908541633E-2</v>
      </c>
      <c r="M20" s="1">
        <v>46027</v>
      </c>
      <c r="N20">
        <v>9500</v>
      </c>
      <c r="O20">
        <f t="shared" si="0"/>
        <v>90250000</v>
      </c>
      <c r="P20">
        <f t="shared" si="1"/>
        <v>857375000000</v>
      </c>
      <c r="Q20" s="17">
        <f t="shared" si="4"/>
        <v>22958.597445381958</v>
      </c>
      <c r="R20" s="17">
        <f t="shared" si="5"/>
        <v>1.081731028516765E-3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2"/>
        <v>841</v>
      </c>
      <c r="D21">
        <f t="shared" si="3"/>
        <v>24389</v>
      </c>
      <c r="E21">
        <f>'Trading Days'!K21</f>
        <v>3570.050048828125</v>
      </c>
      <c r="F21">
        <f>'Trading Days'!L21</f>
        <v>3.5959226793416572E-2</v>
      </c>
      <c r="M21" s="1">
        <v>46028</v>
      </c>
      <c r="N21">
        <v>9501</v>
      </c>
      <c r="O21">
        <f t="shared" si="0"/>
        <v>90269001</v>
      </c>
      <c r="P21">
        <f t="shared" si="1"/>
        <v>857645778501</v>
      </c>
      <c r="Q21" s="17">
        <f t="shared" si="4"/>
        <v>22966.870982997862</v>
      </c>
      <c r="R21" s="17">
        <f t="shared" si="5"/>
        <v>3.6036772871627103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2"/>
        <v>900</v>
      </c>
      <c r="D22">
        <f t="shared" si="3"/>
        <v>27000</v>
      </c>
      <c r="E22">
        <f>'Trading Days'!K22</f>
        <v>3701.780029296875</v>
      </c>
      <c r="F22">
        <f>'Trading Days'!L22</f>
        <v>3.6898636900620119E-2</v>
      </c>
      <c r="M22" s="1">
        <v>46029</v>
      </c>
      <c r="N22">
        <v>9502</v>
      </c>
      <c r="O22">
        <f t="shared" si="0"/>
        <v>90288004</v>
      </c>
      <c r="P22">
        <f t="shared" si="1"/>
        <v>857916614008</v>
      </c>
      <c r="Q22" s="17">
        <f t="shared" si="4"/>
        <v>22975.146591263045</v>
      </c>
      <c r="R22" s="17">
        <f t="shared" si="5"/>
        <v>3.6032806869117946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2"/>
        <v>961</v>
      </c>
      <c r="D23">
        <f t="shared" si="3"/>
        <v>29791</v>
      </c>
      <c r="E23">
        <f>'Trading Days'!K23</f>
        <v>3724.4599609375</v>
      </c>
      <c r="F23">
        <f>'Trading Days'!L23</f>
        <v>6.1267637355892912E-3</v>
      </c>
      <c r="M23" s="1">
        <v>46030</v>
      </c>
      <c r="N23">
        <v>9503</v>
      </c>
      <c r="O23">
        <f t="shared" si="0"/>
        <v>90307009</v>
      </c>
      <c r="P23">
        <f t="shared" si="1"/>
        <v>858187506527</v>
      </c>
      <c r="Q23" s="17">
        <f t="shared" si="4"/>
        <v>22983.424270426036</v>
      </c>
      <c r="R23" s="17">
        <f t="shared" si="5"/>
        <v>3.6028841557594616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2"/>
        <v>1024</v>
      </c>
      <c r="D24">
        <f t="shared" si="3"/>
        <v>32768</v>
      </c>
      <c r="E24">
        <f>'Trading Days'!K24</f>
        <v>3851.159912109375</v>
      </c>
      <c r="F24">
        <f>'Trading Days'!L24</f>
        <v>3.4018341585281282E-2</v>
      </c>
      <c r="M24" s="1">
        <v>46031</v>
      </c>
      <c r="N24">
        <v>9504</v>
      </c>
      <c r="O24">
        <f t="shared" si="0"/>
        <v>90326016</v>
      </c>
      <c r="P24">
        <f t="shared" si="1"/>
        <v>858458456064</v>
      </c>
      <c r="Q24" s="17">
        <f t="shared" si="4"/>
        <v>22991.704020735386</v>
      </c>
      <c r="R24" s="17">
        <f t="shared" si="5"/>
        <v>3.6024876937087872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2"/>
        <v>1089</v>
      </c>
      <c r="D25">
        <f t="shared" si="3"/>
        <v>35937</v>
      </c>
      <c r="E25">
        <f>'Trading Days'!K25</f>
        <v>3874.3701171875</v>
      </c>
      <c r="F25">
        <f>'Trading Days'!L25</f>
        <v>6.0268089634876176E-3</v>
      </c>
      <c r="M25" s="1">
        <v>46034</v>
      </c>
      <c r="N25">
        <v>9507</v>
      </c>
      <c r="O25">
        <f t="shared" si="0"/>
        <v>90383049</v>
      </c>
      <c r="P25">
        <f t="shared" si="1"/>
        <v>859271646843</v>
      </c>
      <c r="Q25" s="17">
        <f t="shared" si="4"/>
        <v>23016.555701026926</v>
      </c>
      <c r="R25" s="17">
        <f t="shared" si="5"/>
        <v>1.0808977128936277E-3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2"/>
        <v>1296</v>
      </c>
      <c r="D26">
        <f t="shared" si="3"/>
        <v>46656</v>
      </c>
      <c r="E26">
        <f>'Trading Days'!K26</f>
        <v>3933.340087890625</v>
      </c>
      <c r="F26">
        <f>'Trading Days'!L26</f>
        <v>1.522053105910603E-2</v>
      </c>
      <c r="M26" s="1">
        <v>46035</v>
      </c>
      <c r="N26">
        <v>9508</v>
      </c>
      <c r="O26">
        <f t="shared" si="0"/>
        <v>90402064</v>
      </c>
      <c r="P26">
        <f t="shared" si="1"/>
        <v>859542824512</v>
      </c>
      <c r="Q26" s="17">
        <f t="shared" si="4"/>
        <v>23024.843738407078</v>
      </c>
      <c r="R26" s="17">
        <f t="shared" si="5"/>
        <v>3.6009025363351331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2"/>
        <v>1369</v>
      </c>
      <c r="D27">
        <f t="shared" si="3"/>
        <v>50653</v>
      </c>
      <c r="E27">
        <f>'Trading Days'!K27</f>
        <v>4062.77001953125</v>
      </c>
      <c r="F27">
        <f>'Trading Days'!L27</f>
        <v>3.290585831596271E-2</v>
      </c>
      <c r="M27" s="1">
        <v>46036</v>
      </c>
      <c r="N27">
        <v>9509</v>
      </c>
      <c r="O27">
        <f t="shared" si="0"/>
        <v>90421081</v>
      </c>
      <c r="P27">
        <f t="shared" si="1"/>
        <v>859814059229</v>
      </c>
      <c r="Q27" s="17">
        <f t="shared" si="4"/>
        <v>23033.133848176276</v>
      </c>
      <c r="R27" s="17">
        <f t="shared" si="5"/>
        <v>3.6005064196674435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2"/>
        <v>1444</v>
      </c>
      <c r="D28">
        <f t="shared" si="3"/>
        <v>54872</v>
      </c>
      <c r="E28">
        <f>'Trading Days'!K28</f>
        <v>3968.4599609375</v>
      </c>
      <c r="F28">
        <f>'Trading Days'!L28</f>
        <v>-2.3213240754550779E-2</v>
      </c>
      <c r="M28" s="1">
        <v>46037</v>
      </c>
      <c r="N28">
        <v>9510</v>
      </c>
      <c r="O28">
        <f t="shared" si="0"/>
        <v>90440100</v>
      </c>
      <c r="P28">
        <f t="shared" si="1"/>
        <v>860085351000</v>
      </c>
      <c r="Q28" s="17">
        <f t="shared" si="4"/>
        <v>23041.426030583068</v>
      </c>
      <c r="R28" s="17">
        <f t="shared" si="5"/>
        <v>3.600110372062603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2"/>
        <v>1521</v>
      </c>
      <c r="D29">
        <f t="shared" si="3"/>
        <v>59319</v>
      </c>
      <c r="E29">
        <f>'Trading Days'!K29</f>
        <v>4090</v>
      </c>
      <c r="F29">
        <f>'Trading Days'!L29</f>
        <v>3.0626500017348679E-2</v>
      </c>
      <c r="M29" s="1">
        <v>46038</v>
      </c>
      <c r="N29">
        <v>9511</v>
      </c>
      <c r="O29">
        <f t="shared" si="0"/>
        <v>90459121</v>
      </c>
      <c r="P29">
        <f t="shared" si="1"/>
        <v>860356699831</v>
      </c>
      <c r="Q29" s="17">
        <f t="shared" si="4"/>
        <v>23049.720285875988</v>
      </c>
      <c r="R29" s="17">
        <f t="shared" si="5"/>
        <v>3.5997143935062055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2"/>
        <v>1600</v>
      </c>
      <c r="D30">
        <f t="shared" si="3"/>
        <v>64000</v>
      </c>
      <c r="E30">
        <f>'Trading Days'!K30</f>
        <v>3968.889892578125</v>
      </c>
      <c r="F30">
        <f>'Trading Days'!L30</f>
        <v>-2.9611273208282381E-2</v>
      </c>
      <c r="M30" s="1">
        <v>46042</v>
      </c>
      <c r="N30">
        <v>9515</v>
      </c>
      <c r="O30">
        <f t="shared" si="0"/>
        <v>90535225</v>
      </c>
      <c r="P30">
        <f t="shared" si="1"/>
        <v>861442665875</v>
      </c>
      <c r="Q30" s="17">
        <f t="shared" si="4"/>
        <v>23082.918040879722</v>
      </c>
      <c r="R30" s="17">
        <f t="shared" si="5"/>
        <v>1.440267152572605E-3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2"/>
        <v>1849</v>
      </c>
      <c r="D31">
        <f t="shared" si="3"/>
        <v>79507</v>
      </c>
      <c r="E31">
        <f>'Trading Days'!K31</f>
        <v>3986.1298828125</v>
      </c>
      <c r="F31">
        <f>'Trading Days'!L31</f>
        <v>4.3437814353615156E-3</v>
      </c>
      <c r="M31" s="1">
        <v>46043</v>
      </c>
      <c r="N31">
        <v>9516</v>
      </c>
      <c r="O31">
        <f t="shared" si="0"/>
        <v>90554256</v>
      </c>
      <c r="P31">
        <f t="shared" si="1"/>
        <v>861714300096</v>
      </c>
      <c r="Q31" s="17">
        <f t="shared" si="4"/>
        <v>23091.22266433137</v>
      </c>
      <c r="R31" s="17">
        <f t="shared" si="5"/>
        <v>3.5977355362698695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2"/>
        <v>1936</v>
      </c>
      <c r="D32">
        <f t="shared" si="3"/>
        <v>85184</v>
      </c>
      <c r="E32">
        <f>'Trading Days'!K32</f>
        <v>3997.030029296875</v>
      </c>
      <c r="F32">
        <f>'Trading Days'!L32</f>
        <v>2.734518644606831E-3</v>
      </c>
      <c r="M32" s="1">
        <v>46044</v>
      </c>
      <c r="N32">
        <v>9517</v>
      </c>
      <c r="O32">
        <f t="shared" si="0"/>
        <v>90573289</v>
      </c>
      <c r="P32">
        <f t="shared" si="1"/>
        <v>861985991413</v>
      </c>
      <c r="Q32" s="17">
        <f t="shared" si="4"/>
        <v>23099.529362160381</v>
      </c>
      <c r="R32" s="17">
        <f t="shared" si="5"/>
        <v>3.5973399718858983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2"/>
        <v>2025</v>
      </c>
      <c r="D33">
        <f t="shared" si="3"/>
        <v>91125</v>
      </c>
      <c r="E33">
        <f>'Trading Days'!K33</f>
        <v>3997.969970703125</v>
      </c>
      <c r="F33">
        <f>'Trading Days'!L33</f>
        <v>2.351599561074558E-4</v>
      </c>
      <c r="M33" s="1">
        <v>46045</v>
      </c>
      <c r="N33">
        <v>9518</v>
      </c>
      <c r="O33">
        <f t="shared" si="0"/>
        <v>90592324</v>
      </c>
      <c r="P33">
        <f t="shared" si="1"/>
        <v>862257739832</v>
      </c>
      <c r="Q33" s="17">
        <f t="shared" si="4"/>
        <v>23107.8381346153</v>
      </c>
      <c r="R33" s="17">
        <f t="shared" si="5"/>
        <v>3.5969444765092721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2"/>
        <v>2116</v>
      </c>
      <c r="D34">
        <f t="shared" si="3"/>
        <v>97336</v>
      </c>
      <c r="E34">
        <f>'Trading Days'!K34</f>
        <v>4125.3798828125</v>
      </c>
      <c r="F34">
        <f>'Trading Days'!L34</f>
        <v>3.1868651601444357E-2</v>
      </c>
      <c r="M34" s="1">
        <v>46048</v>
      </c>
      <c r="N34">
        <v>9521</v>
      </c>
      <c r="O34">
        <f t="shared" si="0"/>
        <v>90649441</v>
      </c>
      <c r="P34">
        <f t="shared" si="1"/>
        <v>863073327761</v>
      </c>
      <c r="Q34" s="17">
        <f t="shared" si="4"/>
        <v>23132.776902220859</v>
      </c>
      <c r="R34" s="17">
        <f t="shared" si="5"/>
        <v>1.0792341308727359E-3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2"/>
        <v>2209</v>
      </c>
      <c r="D35">
        <f t="shared" si="3"/>
        <v>103823</v>
      </c>
      <c r="E35">
        <f>'Trading Days'!K35</f>
        <v>3965.75</v>
      </c>
      <c r="F35">
        <f>'Trading Days'!L35</f>
        <v>-3.8694589915843403E-2</v>
      </c>
      <c r="M35" s="1">
        <v>46049</v>
      </c>
      <c r="N35">
        <v>9522</v>
      </c>
      <c r="O35">
        <f t="shared" si="0"/>
        <v>90668484</v>
      </c>
      <c r="P35">
        <f t="shared" si="1"/>
        <v>863345304648</v>
      </c>
      <c r="Q35" s="17">
        <f t="shared" si="4"/>
        <v>23141.093975664782</v>
      </c>
      <c r="R35" s="17">
        <f t="shared" si="5"/>
        <v>3.5953631849206262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2"/>
        <v>2601</v>
      </c>
      <c r="D36">
        <f t="shared" si="3"/>
        <v>132651</v>
      </c>
      <c r="E36">
        <f>'Trading Days'!K36</f>
        <v>3969.1298828125</v>
      </c>
      <c r="F36">
        <f>'Trading Days'!L36</f>
        <v>8.5226825001583073E-4</v>
      </c>
      <c r="M36" s="1">
        <v>46050</v>
      </c>
      <c r="N36">
        <v>9523</v>
      </c>
      <c r="O36">
        <f t="shared" si="0"/>
        <v>90687529</v>
      </c>
      <c r="P36">
        <f t="shared" si="1"/>
        <v>863617338667</v>
      </c>
      <c r="Q36" s="17">
        <f t="shared" si="4"/>
        <v>23149.413124977305</v>
      </c>
      <c r="R36" s="17">
        <f t="shared" si="5"/>
        <v>3.5949680344722059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2"/>
        <v>2704</v>
      </c>
      <c r="D37">
        <f t="shared" si="3"/>
        <v>140608</v>
      </c>
      <c r="E37">
        <f>'Trading Days'!K37</f>
        <v>4170.08984375</v>
      </c>
      <c r="F37">
        <f>'Trading Days'!L37</f>
        <v>5.0630734410510359E-2</v>
      </c>
      <c r="M37" s="1">
        <v>46051</v>
      </c>
      <c r="N37">
        <v>9524</v>
      </c>
      <c r="O37">
        <f t="shared" si="0"/>
        <v>90706576</v>
      </c>
      <c r="P37">
        <f t="shared" si="1"/>
        <v>863889429824</v>
      </c>
      <c r="Q37" s="17">
        <f t="shared" si="4"/>
        <v>23157.734350406965</v>
      </c>
      <c r="R37" s="17">
        <f t="shared" si="5"/>
        <v>3.5945729529882813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2"/>
        <v>2809</v>
      </c>
      <c r="D38">
        <f t="shared" si="3"/>
        <v>148877</v>
      </c>
      <c r="E38">
        <f>'Trading Days'!K38</f>
        <v>4253.0498046875</v>
      </c>
      <c r="F38">
        <f>'Trading Days'!L38</f>
        <v>1.989404642248593E-2</v>
      </c>
      <c r="M38" s="1">
        <v>46052</v>
      </c>
      <c r="N38">
        <v>9525</v>
      </c>
      <c r="O38">
        <f t="shared" si="0"/>
        <v>90725625</v>
      </c>
      <c r="P38">
        <f t="shared" si="1"/>
        <v>864161578125</v>
      </c>
      <c r="Q38" s="17">
        <f t="shared" si="4"/>
        <v>23166.057652202304</v>
      </c>
      <c r="R38" s="17">
        <f t="shared" si="5"/>
        <v>3.594177940465342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2"/>
        <v>2916</v>
      </c>
      <c r="D39">
        <f t="shared" si="3"/>
        <v>157464</v>
      </c>
      <c r="E39">
        <f>'Trading Days'!K39</f>
        <v>4178.580078125</v>
      </c>
      <c r="F39">
        <f>'Trading Days'!L39</f>
        <v>-1.7509723605969359E-2</v>
      </c>
      <c r="M39" s="1">
        <v>46055</v>
      </c>
      <c r="N39">
        <v>9528</v>
      </c>
      <c r="O39">
        <f t="shared" si="0"/>
        <v>90782784</v>
      </c>
      <c r="P39">
        <f t="shared" si="1"/>
        <v>864978365952</v>
      </c>
      <c r="Q39" s="17">
        <f t="shared" si="4"/>
        <v>23191.040018267802</v>
      </c>
      <c r="R39" s="17">
        <f t="shared" si="5"/>
        <v>1.0784038631244356E-3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2"/>
        <v>3249</v>
      </c>
      <c r="D40">
        <f t="shared" si="3"/>
        <v>185193</v>
      </c>
      <c r="E40">
        <f>'Trading Days'!K40</f>
        <v>4162.1298828125</v>
      </c>
      <c r="F40">
        <f>'Trading Days'!L40</f>
        <v>-3.9367907291324444E-3</v>
      </c>
      <c r="M40" s="1">
        <v>46056</v>
      </c>
      <c r="N40">
        <v>9529</v>
      </c>
      <c r="O40">
        <f t="shared" si="0"/>
        <v>90801841</v>
      </c>
      <c r="P40">
        <f t="shared" si="1"/>
        <v>865250742889</v>
      </c>
      <c r="Q40" s="17">
        <f t="shared" si="4"/>
        <v>23199.371628011249</v>
      </c>
      <c r="R40" s="17">
        <f t="shared" si="5"/>
        <v>3.5925985798326854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2"/>
        <v>3364</v>
      </c>
      <c r="D41">
        <f t="shared" si="3"/>
        <v>195112</v>
      </c>
      <c r="E41">
        <f>'Trading Days'!K41</f>
        <v>4266.93994140625</v>
      </c>
      <c r="F41">
        <f>'Trading Days'!L41</f>
        <v>2.518183275023755E-2</v>
      </c>
      <c r="M41" s="1">
        <v>46057</v>
      </c>
      <c r="N41">
        <v>9530</v>
      </c>
      <c r="O41">
        <f t="shared" si="0"/>
        <v>90820900</v>
      </c>
      <c r="P41">
        <f t="shared" si="1"/>
        <v>865523177000</v>
      </c>
      <c r="Q41" s="17">
        <f t="shared" si="4"/>
        <v>23207.70531536307</v>
      </c>
      <c r="R41" s="17">
        <f t="shared" si="5"/>
        <v>3.5922039120050585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2"/>
        <v>3481</v>
      </c>
      <c r="D42">
        <f t="shared" si="3"/>
        <v>205379</v>
      </c>
      <c r="E42">
        <f>'Trading Days'!K42</f>
        <v>4309.009765625</v>
      </c>
      <c r="F42">
        <f>'Trading Days'!L42</f>
        <v>9.8594835635030798E-3</v>
      </c>
      <c r="M42" s="1">
        <v>46058</v>
      </c>
      <c r="N42">
        <v>9531</v>
      </c>
      <c r="O42">
        <f t="shared" si="0"/>
        <v>90839961</v>
      </c>
      <c r="P42">
        <f t="shared" si="1"/>
        <v>865795668291</v>
      </c>
      <c r="Q42" s="17">
        <f t="shared" si="4"/>
        <v>23216.041080571813</v>
      </c>
      <c r="R42" s="17">
        <f t="shared" si="5"/>
        <v>3.5918093131014013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2"/>
        <v>3600</v>
      </c>
      <c r="D43">
        <f t="shared" si="3"/>
        <v>216000</v>
      </c>
      <c r="E43">
        <f>'Trading Days'!K43</f>
        <v>4234.259765625</v>
      </c>
      <c r="F43">
        <f>'Trading Days'!L43</f>
        <v>-1.7347373077758129E-2</v>
      </c>
      <c r="M43" s="1">
        <v>46059</v>
      </c>
      <c r="N43">
        <v>9532</v>
      </c>
      <c r="O43">
        <f t="shared" si="0"/>
        <v>90859024</v>
      </c>
      <c r="P43">
        <f t="shared" si="1"/>
        <v>866068216768</v>
      </c>
      <c r="Q43" s="17">
        <f t="shared" si="4"/>
        <v>23224.378923886004</v>
      </c>
      <c r="R43" s="17">
        <f t="shared" si="5"/>
        <v>3.5914147831040094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2"/>
        <v>3721</v>
      </c>
      <c r="D44">
        <f t="shared" si="3"/>
        <v>226981</v>
      </c>
      <c r="E44">
        <f>'Trading Days'!K44</f>
        <v>4442.8701171875</v>
      </c>
      <c r="F44">
        <f>'Trading Days'!L44</f>
        <v>4.9267254044275122E-2</v>
      </c>
      <c r="M44" s="1">
        <v>46062</v>
      </c>
      <c r="N44">
        <v>9535</v>
      </c>
      <c r="O44">
        <f t="shared" si="0"/>
        <v>90916225</v>
      </c>
      <c r="P44">
        <f t="shared" si="1"/>
        <v>866886205375</v>
      </c>
      <c r="Q44" s="17">
        <f t="shared" si="4"/>
        <v>23249.404924946706</v>
      </c>
      <c r="R44" s="17">
        <f t="shared" si="5"/>
        <v>1.0775746099699881E-3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2"/>
        <v>4096</v>
      </c>
      <c r="D45">
        <f t="shared" si="3"/>
        <v>262144</v>
      </c>
      <c r="E45">
        <f>'Trading Days'!K45</f>
        <v>4457.18017578125</v>
      </c>
      <c r="F45">
        <f>'Trading Days'!L45</f>
        <v>3.2209041039463759E-3</v>
      </c>
      <c r="M45" s="1">
        <v>46063</v>
      </c>
      <c r="N45">
        <v>9536</v>
      </c>
      <c r="O45">
        <f t="shared" si="0"/>
        <v>90935296</v>
      </c>
      <c r="P45">
        <f t="shared" si="1"/>
        <v>867158982656</v>
      </c>
      <c r="Q45" s="17">
        <f t="shared" si="4"/>
        <v>23257.751083168107</v>
      </c>
      <c r="R45" s="17">
        <f t="shared" si="5"/>
        <v>3.5898373521143069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2"/>
        <v>4225</v>
      </c>
      <c r="D46">
        <f t="shared" si="3"/>
        <v>274625</v>
      </c>
      <c r="E46">
        <f>'Trading Days'!K46</f>
        <v>4390.830078125</v>
      </c>
      <c r="F46">
        <f>'Trading Days'!L46</f>
        <v>-1.4886115220733799E-2</v>
      </c>
      <c r="M46" s="1">
        <v>46064</v>
      </c>
      <c r="N46">
        <v>9537</v>
      </c>
      <c r="O46">
        <f t="shared" si="0"/>
        <v>90954369</v>
      </c>
      <c r="P46">
        <f t="shared" si="1"/>
        <v>867431817153</v>
      </c>
      <c r="Q46" s="17">
        <f t="shared" si="4"/>
        <v>23266.09932073766</v>
      </c>
      <c r="R46" s="17">
        <f t="shared" si="5"/>
        <v>3.5894431665814554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2"/>
        <v>4356</v>
      </c>
      <c r="D47">
        <f t="shared" si="3"/>
        <v>287496</v>
      </c>
      <c r="E47">
        <f>'Trading Days'!K47</f>
        <v>4445.68017578125</v>
      </c>
      <c r="F47">
        <f>'Trading Days'!L47</f>
        <v>1.249196545535014E-2</v>
      </c>
      <c r="M47" s="1">
        <v>46065</v>
      </c>
      <c r="N47">
        <v>9538</v>
      </c>
      <c r="O47">
        <f t="shared" si="0"/>
        <v>90973444</v>
      </c>
      <c r="P47">
        <f t="shared" si="1"/>
        <v>867704708872</v>
      </c>
      <c r="Q47" s="17">
        <f t="shared" si="4"/>
        <v>23274.449637903905</v>
      </c>
      <c r="R47" s="17">
        <f t="shared" si="5"/>
        <v>3.5890490499205553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2"/>
        <v>4489</v>
      </c>
      <c r="D48">
        <f t="shared" si="3"/>
        <v>300763</v>
      </c>
      <c r="E48">
        <f>'Trading Days'!K48</f>
        <v>4586.259765625</v>
      </c>
      <c r="F48">
        <f>'Trading Days'!L48</f>
        <v>3.1621615655031958E-2</v>
      </c>
      <c r="M48" s="1">
        <v>46066</v>
      </c>
      <c r="N48">
        <v>9539</v>
      </c>
      <c r="O48">
        <f t="shared" si="0"/>
        <v>90992521</v>
      </c>
      <c r="P48">
        <f t="shared" si="1"/>
        <v>867977657819</v>
      </c>
      <c r="Q48" s="17">
        <f t="shared" si="4"/>
        <v>23282.802034915381</v>
      </c>
      <c r="R48" s="17">
        <f t="shared" si="5"/>
        <v>3.5886550021248042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2"/>
        <v>4624</v>
      </c>
      <c r="D49">
        <f t="shared" si="3"/>
        <v>314432</v>
      </c>
      <c r="E49">
        <f>'Trading Days'!K49</f>
        <v>4587.16015625</v>
      </c>
      <c r="F49">
        <f>'Trading Days'!L49</f>
        <v>1.9632351218934471E-4</v>
      </c>
      <c r="M49" s="1">
        <v>46070</v>
      </c>
      <c r="N49">
        <v>9543</v>
      </c>
      <c r="O49">
        <f t="shared" si="0"/>
        <v>91068849</v>
      </c>
      <c r="P49">
        <f t="shared" si="1"/>
        <v>869070026007</v>
      </c>
      <c r="Q49" s="17">
        <f t="shared" si="4"/>
        <v>23316.232426384355</v>
      </c>
      <c r="R49" s="17">
        <f t="shared" si="5"/>
        <v>1.4358405581441881E-3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2"/>
        <v>5041</v>
      </c>
      <c r="D50">
        <f t="shared" si="3"/>
        <v>357911</v>
      </c>
      <c r="E50">
        <f>'Trading Days'!K50</f>
        <v>4426.7998046875</v>
      </c>
      <c r="F50">
        <f>'Trading Days'!L50</f>
        <v>-3.4958524686348517E-2</v>
      </c>
      <c r="M50" s="1">
        <v>46071</v>
      </c>
      <c r="N50">
        <v>9544</v>
      </c>
      <c r="O50">
        <f t="shared" si="0"/>
        <v>91087936</v>
      </c>
      <c r="P50">
        <f t="shared" si="1"/>
        <v>869343261184</v>
      </c>
      <c r="Q50" s="17">
        <f t="shared" si="4"/>
        <v>23324.595226350059</v>
      </c>
      <c r="R50" s="17">
        <f t="shared" si="5"/>
        <v>3.5866857958751966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2"/>
        <v>5184</v>
      </c>
      <c r="D51">
        <f t="shared" si="3"/>
        <v>373248</v>
      </c>
      <c r="E51">
        <f>'Trading Days'!K51</f>
        <v>4226.990234375</v>
      </c>
      <c r="F51">
        <f>'Trading Days'!L51</f>
        <v>-4.5136346599844779E-2</v>
      </c>
      <c r="M51" s="1">
        <v>46072</v>
      </c>
      <c r="N51">
        <v>9545</v>
      </c>
      <c r="O51">
        <f t="shared" si="0"/>
        <v>91107025</v>
      </c>
      <c r="P51">
        <f t="shared" si="1"/>
        <v>869616553625</v>
      </c>
      <c r="Q51" s="17">
        <f t="shared" si="4"/>
        <v>23332.960107652238</v>
      </c>
      <c r="R51" s="17">
        <f t="shared" si="5"/>
        <v>3.5862921611300793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2"/>
        <v>5329</v>
      </c>
      <c r="D52">
        <f t="shared" si="3"/>
        <v>389017</v>
      </c>
      <c r="E52">
        <f>'Trading Days'!K52</f>
        <v>4130.009765625</v>
      </c>
      <c r="F52">
        <f>'Trading Days'!L52</f>
        <v>-2.2943149468699801E-2</v>
      </c>
      <c r="M52" s="1">
        <v>46073</v>
      </c>
      <c r="N52">
        <v>9546</v>
      </c>
      <c r="O52">
        <f t="shared" si="0"/>
        <v>91126116</v>
      </c>
      <c r="P52">
        <f t="shared" si="1"/>
        <v>869889903336</v>
      </c>
      <c r="Q52" s="17">
        <f t="shared" si="4"/>
        <v>23341.327070539413</v>
      </c>
      <c r="R52" s="17">
        <f t="shared" si="5"/>
        <v>3.5858985951944198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2"/>
        <v>5476</v>
      </c>
      <c r="D53">
        <f t="shared" si="3"/>
        <v>405224</v>
      </c>
      <c r="E53">
        <f>'Trading Days'!K53</f>
        <v>4353.330078125</v>
      </c>
      <c r="F53">
        <f>'Trading Days'!L53</f>
        <v>5.4072587033266777E-2</v>
      </c>
      <c r="M53" s="1">
        <v>46076</v>
      </c>
      <c r="N53">
        <v>9549</v>
      </c>
      <c r="O53">
        <f t="shared" si="0"/>
        <v>91183401</v>
      </c>
      <c r="P53">
        <f t="shared" si="1"/>
        <v>870710296149</v>
      </c>
      <c r="Q53" s="17">
        <f t="shared" si="4"/>
        <v>23366.440451196369</v>
      </c>
      <c r="R53" s="17">
        <f t="shared" si="5"/>
        <v>1.0759191446596541E-3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2"/>
        <v>5625</v>
      </c>
      <c r="D54">
        <f t="shared" si="3"/>
        <v>421875</v>
      </c>
      <c r="E54">
        <f>'Trading Days'!K54</f>
        <v>4440.4501953125</v>
      </c>
      <c r="F54">
        <f>'Trading Days'!L54</f>
        <v>2.0012293031780089E-2</v>
      </c>
      <c r="M54" s="1">
        <v>46077</v>
      </c>
      <c r="N54">
        <v>9550</v>
      </c>
      <c r="O54">
        <f t="shared" si="0"/>
        <v>91202500</v>
      </c>
      <c r="P54">
        <f t="shared" si="1"/>
        <v>870983875000</v>
      </c>
      <c r="Q54" s="17">
        <f t="shared" si="4"/>
        <v>23374.815742908962</v>
      </c>
      <c r="R54" s="17">
        <f t="shared" si="5"/>
        <v>3.5843250195021501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2"/>
        <v>6084</v>
      </c>
      <c r="D55">
        <f t="shared" si="3"/>
        <v>474552</v>
      </c>
      <c r="E55">
        <f>'Trading Days'!K55</f>
        <v>4261.14990234375</v>
      </c>
      <c r="F55">
        <f>'Trading Days'!L55</f>
        <v>-4.0378854639114281E-2</v>
      </c>
      <c r="M55" s="1">
        <v>46078</v>
      </c>
      <c r="N55">
        <v>9551</v>
      </c>
      <c r="O55">
        <f t="shared" si="0"/>
        <v>91221601</v>
      </c>
      <c r="P55">
        <f t="shared" si="1"/>
        <v>871257511151</v>
      </c>
      <c r="Q55" s="17">
        <f t="shared" si="4"/>
        <v>23383.193117449253</v>
      </c>
      <c r="R55" s="17">
        <f t="shared" si="5"/>
        <v>3.5839317975508981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2"/>
        <v>6241</v>
      </c>
      <c r="D56">
        <f t="shared" si="3"/>
        <v>493039</v>
      </c>
      <c r="E56">
        <f>'Trading Days'!K56</f>
        <v>4449.330078125</v>
      </c>
      <c r="F56">
        <f>'Trading Days'!L56</f>
        <v>4.4161829575098073E-2</v>
      </c>
      <c r="M56" s="1">
        <v>46079</v>
      </c>
      <c r="N56">
        <v>9552</v>
      </c>
      <c r="O56">
        <f t="shared" si="0"/>
        <v>91240704</v>
      </c>
      <c r="P56">
        <f t="shared" si="1"/>
        <v>871531204608</v>
      </c>
      <c r="Q56" s="17">
        <f t="shared" si="4"/>
        <v>23391.57257506578</v>
      </c>
      <c r="R56" s="17">
        <f t="shared" si="5"/>
        <v>3.5835386443754569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2"/>
        <v>6400</v>
      </c>
      <c r="D57">
        <f t="shared" si="3"/>
        <v>512000</v>
      </c>
      <c r="E57">
        <f>'Trading Days'!K57</f>
        <v>4596.81005859375</v>
      </c>
      <c r="F57">
        <f>'Trading Days'!L57</f>
        <v>3.3146558668198489E-2</v>
      </c>
      <c r="M57" s="1">
        <v>46080</v>
      </c>
      <c r="N57">
        <v>9553</v>
      </c>
      <c r="O57">
        <f t="shared" si="0"/>
        <v>91259809</v>
      </c>
      <c r="P57">
        <f t="shared" si="1"/>
        <v>871804955377</v>
      </c>
      <c r="Q57" s="17">
        <f t="shared" si="4"/>
        <v>23399.954116007095</v>
      </c>
      <c r="R57" s="17">
        <f t="shared" si="5"/>
        <v>3.5831455599735486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2"/>
        <v>6561</v>
      </c>
      <c r="D58">
        <f t="shared" si="3"/>
        <v>531441</v>
      </c>
      <c r="E58">
        <f>'Trading Days'!K58</f>
        <v>4660.6201171875</v>
      </c>
      <c r="F58">
        <f>'Trading Days'!L58</f>
        <v>1.388137812534951E-2</v>
      </c>
      <c r="M58" s="1">
        <v>46083</v>
      </c>
      <c r="N58">
        <v>9556</v>
      </c>
      <c r="O58">
        <f t="shared" si="0"/>
        <v>91317136</v>
      </c>
      <c r="P58">
        <f t="shared" si="1"/>
        <v>872626551616</v>
      </c>
      <c r="Q58" s="17">
        <f t="shared" si="4"/>
        <v>23425.111241265105</v>
      </c>
      <c r="R58" s="17">
        <f t="shared" si="5"/>
        <v>1.0750929310926094E-3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2"/>
        <v>6724</v>
      </c>
      <c r="D59">
        <f t="shared" si="3"/>
        <v>551368</v>
      </c>
      <c r="E59">
        <f>'Trading Days'!K59</f>
        <v>4691.60986328125</v>
      </c>
      <c r="F59">
        <f>'Trading Days'!L59</f>
        <v>6.6492752712166148E-3</v>
      </c>
      <c r="M59" s="1">
        <v>46084</v>
      </c>
      <c r="N59">
        <v>9557</v>
      </c>
      <c r="O59">
        <f t="shared" si="0"/>
        <v>91336249</v>
      </c>
      <c r="P59">
        <f t="shared" si="1"/>
        <v>872900531693</v>
      </c>
      <c r="Q59" s="17">
        <f t="shared" si="4"/>
        <v>23433.501117990931</v>
      </c>
      <c r="R59" s="17">
        <f t="shared" si="5"/>
        <v>3.5815739099013361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2"/>
        <v>7225</v>
      </c>
      <c r="D60">
        <f t="shared" si="3"/>
        <v>614125</v>
      </c>
      <c r="E60">
        <f>'Trading Days'!K60</f>
        <v>4704.72998046875</v>
      </c>
      <c r="F60">
        <f>'Trading Days'!L60</f>
        <v>2.7965064380532918E-3</v>
      </c>
      <c r="M60" s="1">
        <v>46085</v>
      </c>
      <c r="N60">
        <v>9558</v>
      </c>
      <c r="O60">
        <f t="shared" si="0"/>
        <v>91355364</v>
      </c>
      <c r="P60">
        <f t="shared" si="1"/>
        <v>873174569112</v>
      </c>
      <c r="Q60" s="17">
        <f t="shared" si="4"/>
        <v>23441.893079284229</v>
      </c>
      <c r="R60" s="17">
        <f t="shared" si="5"/>
        <v>3.5811811692345815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2"/>
        <v>7396</v>
      </c>
      <c r="D61">
        <f t="shared" si="3"/>
        <v>636056</v>
      </c>
      <c r="E61">
        <f>'Trading Days'!K61</f>
        <v>4583.39013671875</v>
      </c>
      <c r="F61">
        <f>'Trading Days'!L61</f>
        <v>-2.5791032482997078E-2</v>
      </c>
      <c r="M61" s="1">
        <v>46086</v>
      </c>
      <c r="N61">
        <v>9559</v>
      </c>
      <c r="O61">
        <f t="shared" si="0"/>
        <v>91374481</v>
      </c>
      <c r="P61">
        <f t="shared" si="1"/>
        <v>873448663879</v>
      </c>
      <c r="Q61" s="17">
        <f t="shared" si="4"/>
        <v>23450.287125393545</v>
      </c>
      <c r="R61" s="17">
        <f t="shared" si="5"/>
        <v>3.5807884972963725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2"/>
        <v>7569</v>
      </c>
      <c r="D62">
        <f t="shared" si="3"/>
        <v>658503</v>
      </c>
      <c r="E62">
        <f>'Trading Days'!K62</f>
        <v>4413.919921875</v>
      </c>
      <c r="F62">
        <f>'Trading Days'!L62</f>
        <v>-3.6974861355589028E-2</v>
      </c>
      <c r="M62" s="1">
        <v>46087</v>
      </c>
      <c r="N62">
        <v>9560</v>
      </c>
      <c r="O62">
        <f t="shared" si="0"/>
        <v>91393600</v>
      </c>
      <c r="P62">
        <f t="shared" si="1"/>
        <v>873722816000</v>
      </c>
      <c r="Q62" s="17">
        <f t="shared" si="4"/>
        <v>23458.683256567423</v>
      </c>
      <c r="R62" s="17">
        <f t="shared" si="5"/>
        <v>3.5803958940812435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2"/>
        <v>7744</v>
      </c>
      <c r="D63">
        <f t="shared" si="3"/>
        <v>681472</v>
      </c>
      <c r="E63">
        <f>'Trading Days'!K63</f>
        <v>4250.18994140625</v>
      </c>
      <c r="F63">
        <f>'Trading Days'!L63</f>
        <v>-3.7094007903795127E-2</v>
      </c>
      <c r="M63" s="1">
        <v>46090</v>
      </c>
      <c r="N63">
        <v>9563</v>
      </c>
      <c r="O63">
        <f t="shared" si="0"/>
        <v>91450969</v>
      </c>
      <c r="P63">
        <f t="shared" si="1"/>
        <v>874545616547</v>
      </c>
      <c r="Q63" s="17">
        <f t="shared" si="4"/>
        <v>23483.88416296176</v>
      </c>
      <c r="R63" s="17">
        <f t="shared" si="5"/>
        <v>1.0742677292972849E-3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2"/>
        <v>7921</v>
      </c>
      <c r="D64">
        <f t="shared" si="3"/>
        <v>704969</v>
      </c>
      <c r="E64">
        <f>'Trading Days'!K64</f>
        <v>4397.83984375</v>
      </c>
      <c r="F64">
        <f>'Trading Days'!L64</f>
        <v>3.4739600907082613E-2</v>
      </c>
      <c r="M64" s="1">
        <v>46091</v>
      </c>
      <c r="N64">
        <v>9564</v>
      </c>
      <c r="O64">
        <f t="shared" si="0"/>
        <v>91470096</v>
      </c>
      <c r="P64">
        <f t="shared" si="1"/>
        <v>874819998144</v>
      </c>
      <c r="Q64" s="17">
        <f t="shared" si="4"/>
        <v>23492.288636879242</v>
      </c>
      <c r="R64" s="17">
        <f t="shared" si="5"/>
        <v>3.5788261682612681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2"/>
        <v>8464</v>
      </c>
      <c r="D65">
        <f t="shared" si="3"/>
        <v>778688</v>
      </c>
      <c r="E65">
        <f>'Trading Days'!K65</f>
        <v>4077.02001953125</v>
      </c>
      <c r="F65">
        <f>'Trading Days'!L65</f>
        <v>-7.2949410532692327E-2</v>
      </c>
      <c r="M65" s="1">
        <v>46092</v>
      </c>
      <c r="N65">
        <v>9565</v>
      </c>
      <c r="O65">
        <f t="shared" si="0"/>
        <v>91489225</v>
      </c>
      <c r="P65">
        <f t="shared" si="1"/>
        <v>875094437125</v>
      </c>
      <c r="Q65" s="17">
        <f t="shared" si="4"/>
        <v>23500.695197103978</v>
      </c>
      <c r="R65" s="17">
        <f t="shared" si="5"/>
        <v>3.5784339085373712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si="2"/>
        <v>8649</v>
      </c>
      <c r="D66">
        <f t="shared" si="3"/>
        <v>804357</v>
      </c>
      <c r="E66">
        <f>'Trading Days'!K66</f>
        <v>4034.169921875</v>
      </c>
      <c r="F66">
        <f>'Trading Days'!L66</f>
        <v>-1.0510151397582931E-2</v>
      </c>
      <c r="M66" s="1">
        <v>46093</v>
      </c>
      <c r="N66">
        <v>9566</v>
      </c>
      <c r="O66">
        <f t="shared" ref="O66:O129" si="6">N66^2</f>
        <v>91508356</v>
      </c>
      <c r="P66">
        <f t="shared" ref="P66:P129" si="7">N66^3</f>
        <v>875368933496</v>
      </c>
      <c r="Q66" s="17">
        <f t="shared" si="4"/>
        <v>23509.103843884513</v>
      </c>
      <c r="R66" s="17">
        <f t="shared" si="5"/>
        <v>3.5780417174942553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ref="C67:C130" si="8">B67^2</f>
        <v>8836</v>
      </c>
      <c r="D67">
        <f t="shared" ref="D67:D130" si="9">B67^3</f>
        <v>830584</v>
      </c>
      <c r="E67">
        <f>'Trading Days'!K67</f>
        <v>4030.260009765625</v>
      </c>
      <c r="F67">
        <f>'Trading Days'!L67</f>
        <v>-9.6919866666345111E-4</v>
      </c>
      <c r="M67" s="1">
        <v>46094</v>
      </c>
      <c r="N67">
        <v>9567</v>
      </c>
      <c r="O67">
        <f t="shared" si="6"/>
        <v>91527489</v>
      </c>
      <c r="P67">
        <f t="shared" si="7"/>
        <v>875643487263</v>
      </c>
      <c r="Q67" s="17">
        <f t="shared" ref="Q67:Q130" si="10">$J$289+($J$290*N67)+($J$291*O67)+($J$292*P67)</f>
        <v>23517.514577469366</v>
      </c>
      <c r="R67" s="17">
        <f t="shared" si="5"/>
        <v>3.5776495951124536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8"/>
        <v>9025</v>
      </c>
      <c r="D68">
        <f t="shared" si="9"/>
        <v>857375</v>
      </c>
      <c r="E68">
        <f>'Trading Days'!K68</f>
        <v>4086.72998046875</v>
      </c>
      <c r="F68">
        <f>'Trading Days'!L68</f>
        <v>1.4011495676778731E-2</v>
      </c>
      <c r="M68" s="1">
        <v>46097</v>
      </c>
      <c r="N68">
        <v>9570</v>
      </c>
      <c r="O68">
        <f t="shared" si="6"/>
        <v>91584900</v>
      </c>
      <c r="P68">
        <f t="shared" si="7"/>
        <v>876467493000</v>
      </c>
      <c r="Q68" s="17">
        <f t="shared" si="10"/>
        <v>23542.75930153532</v>
      </c>
      <c r="R68" s="17">
        <f t="shared" ref="R68:R131" si="11">(Q68-Q67)/Q67</f>
        <v>1.0734435385505582E-3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8"/>
        <v>9216</v>
      </c>
      <c r="D69">
        <f t="shared" si="9"/>
        <v>884736</v>
      </c>
      <c r="E69">
        <f>'Trading Days'!K69</f>
        <v>4291.52978515625</v>
      </c>
      <c r="F69">
        <f>'Trading Days'!L69</f>
        <v>5.0113368308225992E-2</v>
      </c>
      <c r="M69" s="1">
        <v>46098</v>
      </c>
      <c r="N69">
        <v>9571</v>
      </c>
      <c r="O69">
        <f t="shared" si="6"/>
        <v>91604041</v>
      </c>
      <c r="P69">
        <f t="shared" si="7"/>
        <v>876742276411</v>
      </c>
      <c r="Q69" s="17">
        <f t="shared" si="10"/>
        <v>23551.178384822892</v>
      </c>
      <c r="R69" s="17">
        <f t="shared" si="11"/>
        <v>3.5760817921724877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8"/>
        <v>9801</v>
      </c>
      <c r="D70">
        <f t="shared" si="9"/>
        <v>970299</v>
      </c>
      <c r="E70">
        <f>'Trading Days'!K70</f>
        <v>3998.260009765625</v>
      </c>
      <c r="F70">
        <f>'Trading Days'!L70</f>
        <v>-6.8336884531245867E-2</v>
      </c>
      <c r="M70" s="1">
        <v>46099</v>
      </c>
      <c r="N70">
        <v>9572</v>
      </c>
      <c r="O70">
        <f t="shared" si="6"/>
        <v>91623184</v>
      </c>
      <c r="P70">
        <f t="shared" si="7"/>
        <v>877017117248</v>
      </c>
      <c r="Q70" s="17">
        <f t="shared" si="10"/>
        <v>23559.599556157493</v>
      </c>
      <c r="R70" s="17">
        <f t="shared" si="11"/>
        <v>3.5756900130432982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8"/>
        <v>10000</v>
      </c>
      <c r="D71">
        <f t="shared" si="9"/>
        <v>1000000</v>
      </c>
      <c r="E71">
        <f>'Trading Days'!K71</f>
        <v>3909.2099609375</v>
      </c>
      <c r="F71">
        <f>'Trading Days'!L71</f>
        <v>-2.227220055989931E-2</v>
      </c>
      <c r="M71" s="1">
        <v>46100</v>
      </c>
      <c r="N71">
        <v>9573</v>
      </c>
      <c r="O71">
        <f t="shared" si="6"/>
        <v>91642329</v>
      </c>
      <c r="P71">
        <f t="shared" si="7"/>
        <v>877292015517</v>
      </c>
      <c r="Q71" s="17">
        <f t="shared" si="10"/>
        <v>23568.022815787655</v>
      </c>
      <c r="R71" s="17">
        <f t="shared" si="11"/>
        <v>3.5752983025389156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8"/>
        <v>10201</v>
      </c>
      <c r="D72">
        <f t="shared" si="9"/>
        <v>1030301</v>
      </c>
      <c r="E72">
        <f>'Trading Days'!K72</f>
        <v>3633.6298828125</v>
      </c>
      <c r="F72">
        <f>'Trading Days'!L72</f>
        <v>-7.049508235134827E-2</v>
      </c>
      <c r="M72" s="1">
        <v>46101</v>
      </c>
      <c r="N72">
        <v>9574</v>
      </c>
      <c r="O72">
        <f t="shared" si="6"/>
        <v>91661476</v>
      </c>
      <c r="P72">
        <f t="shared" si="7"/>
        <v>877566971224</v>
      </c>
      <c r="Q72" s="17">
        <f t="shared" si="10"/>
        <v>23576.44816396193</v>
      </c>
      <c r="R72" s="17">
        <f t="shared" si="11"/>
        <v>3.5749066606599112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8"/>
        <v>10404</v>
      </c>
      <c r="D73">
        <f t="shared" si="9"/>
        <v>1061208</v>
      </c>
      <c r="E73">
        <f>'Trading Days'!K73</f>
        <v>3553.81005859375</v>
      </c>
      <c r="F73">
        <f>'Trading Days'!L73</f>
        <v>-2.196696603479276E-2</v>
      </c>
      <c r="M73" s="1">
        <v>46104</v>
      </c>
      <c r="N73">
        <v>9577</v>
      </c>
      <c r="O73">
        <f t="shared" si="6"/>
        <v>91718929</v>
      </c>
      <c r="P73">
        <f t="shared" si="7"/>
        <v>878392183033</v>
      </c>
      <c r="Q73" s="17">
        <f t="shared" si="10"/>
        <v>23601.736742234774</v>
      </c>
      <c r="R73" s="17">
        <f t="shared" si="11"/>
        <v>1.0726203581207636E-3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8"/>
        <v>10609</v>
      </c>
      <c r="D74">
        <f t="shared" si="9"/>
        <v>1092727</v>
      </c>
      <c r="E74">
        <f>'Trading Days'!K74</f>
        <v>3207.9599609375</v>
      </c>
      <c r="F74">
        <f>'Trading Days'!L74</f>
        <v>-9.7318115474382849E-2</v>
      </c>
      <c r="M74" s="1">
        <v>46105</v>
      </c>
      <c r="N74">
        <v>9578</v>
      </c>
      <c r="O74">
        <f t="shared" si="6"/>
        <v>91738084</v>
      </c>
      <c r="P74">
        <f t="shared" si="7"/>
        <v>878667368552</v>
      </c>
      <c r="Q74" s="17">
        <f t="shared" si="10"/>
        <v>23610.170447070861</v>
      </c>
      <c r="R74" s="17">
        <f t="shared" si="11"/>
        <v>3.5733407791956116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8"/>
        <v>11236</v>
      </c>
      <c r="D75">
        <f t="shared" si="9"/>
        <v>1191016</v>
      </c>
      <c r="E75">
        <f>'Trading Days'!K75</f>
        <v>3529.449951171875</v>
      </c>
      <c r="F75">
        <f>'Trading Days'!L75</f>
        <v>0.1002163350381786</v>
      </c>
      <c r="M75" s="1">
        <v>46106</v>
      </c>
      <c r="N75">
        <v>9579</v>
      </c>
      <c r="O75">
        <f t="shared" si="6"/>
        <v>91757241</v>
      </c>
      <c r="P75">
        <f t="shared" si="7"/>
        <v>878942611539</v>
      </c>
      <c r="Q75" s="17">
        <f t="shared" si="10"/>
        <v>23618.606241693749</v>
      </c>
      <c r="R75" s="17">
        <f t="shared" si="11"/>
        <v>3.5729494803096257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8"/>
        <v>11449</v>
      </c>
      <c r="D76">
        <f t="shared" si="9"/>
        <v>1225043</v>
      </c>
      <c r="E76">
        <f>'Trading Days'!K76</f>
        <v>3715.81005859375</v>
      </c>
      <c r="F76">
        <f>'Trading Days'!L76</f>
        <v>5.2801459150879422E-2</v>
      </c>
      <c r="M76" s="1">
        <v>46107</v>
      </c>
      <c r="N76">
        <v>9580</v>
      </c>
      <c r="O76">
        <f t="shared" si="6"/>
        <v>91776400</v>
      </c>
      <c r="P76">
        <f t="shared" si="7"/>
        <v>879217912000</v>
      </c>
      <c r="Q76" s="17">
        <f t="shared" si="10"/>
        <v>23627.044126351979</v>
      </c>
      <c r="R76" s="17">
        <f t="shared" si="11"/>
        <v>3.5725582500012703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8"/>
        <v>11664</v>
      </c>
      <c r="D77">
        <f t="shared" si="9"/>
        <v>1259712</v>
      </c>
      <c r="E77">
        <f>'Trading Days'!K77</f>
        <v>3583.070068359375</v>
      </c>
      <c r="F77">
        <f>'Trading Days'!L77</f>
        <v>-3.5723028933457017E-2</v>
      </c>
      <c r="M77" s="1">
        <v>46108</v>
      </c>
      <c r="N77">
        <v>9581</v>
      </c>
      <c r="O77">
        <f t="shared" si="6"/>
        <v>91795561</v>
      </c>
      <c r="P77">
        <f t="shared" si="7"/>
        <v>879493269941</v>
      </c>
      <c r="Q77" s="17">
        <f t="shared" si="10"/>
        <v>23635.484101294096</v>
      </c>
      <c r="R77" s="17">
        <f t="shared" si="11"/>
        <v>3.5721670882664044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8"/>
        <v>11881</v>
      </c>
      <c r="D78">
        <f t="shared" si="9"/>
        <v>1295029</v>
      </c>
      <c r="E78">
        <f>'Trading Days'!K78</f>
        <v>3505.2900390625</v>
      </c>
      <c r="F78">
        <f>'Trading Days'!L78</f>
        <v>-2.170764953320858E-2</v>
      </c>
      <c r="M78" s="1">
        <v>46111</v>
      </c>
      <c r="N78">
        <v>9584</v>
      </c>
      <c r="O78">
        <f t="shared" si="6"/>
        <v>91853056</v>
      </c>
      <c r="P78">
        <f t="shared" si="7"/>
        <v>880319688704</v>
      </c>
      <c r="Q78" s="17">
        <f t="shared" si="10"/>
        <v>23660.816570309114</v>
      </c>
      <c r="R78" s="17">
        <f t="shared" si="11"/>
        <v>1.0717981872701064E-3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8"/>
        <v>12769</v>
      </c>
      <c r="D79">
        <f t="shared" si="9"/>
        <v>1442897</v>
      </c>
      <c r="E79">
        <f>'Trading Days'!K79</f>
        <v>3353.530029296875</v>
      </c>
      <c r="F79">
        <f>'Trading Days'!L79</f>
        <v>-4.3294565663448907E-2</v>
      </c>
      <c r="M79" s="1">
        <v>46112</v>
      </c>
      <c r="N79">
        <v>9585</v>
      </c>
      <c r="O79">
        <f t="shared" si="6"/>
        <v>91872225</v>
      </c>
      <c r="P79">
        <f t="shared" si="7"/>
        <v>880595276625</v>
      </c>
      <c r="Q79" s="17">
        <f t="shared" si="10"/>
        <v>23669.264908872137</v>
      </c>
      <c r="R79" s="17">
        <f t="shared" si="11"/>
        <v>3.5706031268693746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8"/>
        <v>12996</v>
      </c>
      <c r="D80">
        <f t="shared" si="9"/>
        <v>1481544</v>
      </c>
      <c r="E80">
        <f>'Trading Days'!K80</f>
        <v>3621.56005859375</v>
      </c>
      <c r="F80">
        <f>'Trading Days'!L80</f>
        <v>7.9924744062325193E-2</v>
      </c>
      <c r="M80" s="1">
        <v>46113</v>
      </c>
      <c r="N80">
        <v>9586</v>
      </c>
      <c r="O80">
        <f t="shared" si="6"/>
        <v>91891396</v>
      </c>
      <c r="P80">
        <f t="shared" si="7"/>
        <v>880870922056</v>
      </c>
      <c r="Q80" s="17">
        <f t="shared" si="10"/>
        <v>23677.715338961745</v>
      </c>
      <c r="R80" s="17">
        <f t="shared" si="11"/>
        <v>3.5702123078779237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8"/>
        <v>13225</v>
      </c>
      <c r="D81">
        <f t="shared" si="9"/>
        <v>1520875</v>
      </c>
      <c r="E81">
        <f>'Trading Days'!K81</f>
        <v>3505.7099609375</v>
      </c>
      <c r="F81">
        <f>'Trading Days'!L81</f>
        <v>-3.198900357356893E-2</v>
      </c>
      <c r="M81" s="1">
        <v>46114</v>
      </c>
      <c r="N81">
        <v>9587</v>
      </c>
      <c r="O81">
        <f t="shared" si="6"/>
        <v>91910569</v>
      </c>
      <c r="P81">
        <f t="shared" si="7"/>
        <v>881146625003</v>
      </c>
      <c r="Q81" s="17">
        <f t="shared" si="10"/>
        <v>23686.16786082647</v>
      </c>
      <c r="R81" s="17">
        <f t="shared" si="11"/>
        <v>3.5698215574102868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8"/>
        <v>13456</v>
      </c>
      <c r="D82">
        <f t="shared" si="9"/>
        <v>1560896</v>
      </c>
      <c r="E82">
        <f>'Trading Days'!K82</f>
        <v>3692.570068359375</v>
      </c>
      <c r="F82">
        <f>'Trading Days'!L82</f>
        <v>5.3301644889043993E-2</v>
      </c>
      <c r="M82" s="1">
        <v>46118</v>
      </c>
      <c r="N82">
        <v>9591</v>
      </c>
      <c r="O82">
        <f t="shared" si="6"/>
        <v>91987281</v>
      </c>
      <c r="P82">
        <f t="shared" si="7"/>
        <v>882250012071</v>
      </c>
      <c r="Q82" s="17">
        <f t="shared" si="10"/>
        <v>23719.998871007323</v>
      </c>
      <c r="R82" s="17">
        <f t="shared" si="11"/>
        <v>1.4283023906456623E-3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8"/>
        <v>13689</v>
      </c>
      <c r="D83">
        <f t="shared" si="9"/>
        <v>1601613</v>
      </c>
      <c r="E83">
        <f>'Trading Days'!K83</f>
        <v>3773.179931640625</v>
      </c>
      <c r="F83">
        <f>'Trading Days'!L83</f>
        <v>2.1830286707887891E-2</v>
      </c>
      <c r="M83" s="1">
        <v>46119</v>
      </c>
      <c r="N83">
        <v>9592</v>
      </c>
      <c r="O83">
        <f t="shared" si="6"/>
        <v>92006464</v>
      </c>
      <c r="P83">
        <f t="shared" si="7"/>
        <v>882526002688</v>
      </c>
      <c r="Q83" s="17">
        <f t="shared" si="10"/>
        <v>23728.461855475714</v>
      </c>
      <c r="R83" s="17">
        <f t="shared" si="11"/>
        <v>3.5678688327154921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8"/>
        <v>14400</v>
      </c>
      <c r="D84">
        <f t="shared" si="9"/>
        <v>1728000</v>
      </c>
      <c r="E84">
        <f>'Trading Days'!K84</f>
        <v>3829.840087890625</v>
      </c>
      <c r="F84">
        <f>'Trading Days'!L84</f>
        <v>1.50165529544104E-2</v>
      </c>
      <c r="M84" s="1">
        <v>46120</v>
      </c>
      <c r="N84">
        <v>9593</v>
      </c>
      <c r="O84">
        <f t="shared" si="6"/>
        <v>92025649</v>
      </c>
      <c r="P84">
        <f t="shared" si="7"/>
        <v>882802050857</v>
      </c>
      <c r="Q84" s="17">
        <f t="shared" si="10"/>
        <v>23736.926933210467</v>
      </c>
      <c r="R84" s="17">
        <f t="shared" si="11"/>
        <v>3.5674784932589144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8"/>
        <v>14641</v>
      </c>
      <c r="D85">
        <f t="shared" si="9"/>
        <v>1771561</v>
      </c>
      <c r="E85">
        <f>'Trading Days'!K85</f>
        <v>3627.31005859375</v>
      </c>
      <c r="F85">
        <f>'Trading Days'!L85</f>
        <v>-5.2882111171493662E-2</v>
      </c>
      <c r="M85" s="1">
        <v>46121</v>
      </c>
      <c r="N85">
        <v>9594</v>
      </c>
      <c r="O85">
        <f t="shared" si="6"/>
        <v>92044836</v>
      </c>
      <c r="P85">
        <f t="shared" si="7"/>
        <v>883078156584</v>
      </c>
      <c r="Q85" s="17">
        <f t="shared" si="10"/>
        <v>23745.394104460109</v>
      </c>
      <c r="R85" s="17">
        <f t="shared" si="11"/>
        <v>3.56708822227342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8"/>
        <v>14884</v>
      </c>
      <c r="D86">
        <f t="shared" si="9"/>
        <v>1815848</v>
      </c>
      <c r="E86">
        <f>'Trading Days'!K86</f>
        <v>3562.159912109375</v>
      </c>
      <c r="F86">
        <f>'Trading Days'!L86</f>
        <v>-1.796100841449233E-2</v>
      </c>
      <c r="M86" s="1">
        <v>46122</v>
      </c>
      <c r="N86">
        <v>9595</v>
      </c>
      <c r="O86">
        <f t="shared" si="6"/>
        <v>92064025</v>
      </c>
      <c r="P86">
        <f t="shared" si="7"/>
        <v>883354319875</v>
      </c>
      <c r="Q86" s="17">
        <f t="shared" si="10"/>
        <v>23753.86336947318</v>
      </c>
      <c r="R86" s="17">
        <f t="shared" si="11"/>
        <v>3.5666980197562588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8"/>
        <v>15129</v>
      </c>
      <c r="D87">
        <f t="shared" si="9"/>
        <v>1860867</v>
      </c>
      <c r="E87">
        <f>'Trading Days'!K87</f>
        <v>3570.72998046875</v>
      </c>
      <c r="F87">
        <f>'Trading Days'!L87</f>
        <v>2.4058628952174921E-3</v>
      </c>
      <c r="M87" s="1">
        <v>46125</v>
      </c>
      <c r="N87">
        <v>9598</v>
      </c>
      <c r="O87">
        <f t="shared" si="6"/>
        <v>92121604</v>
      </c>
      <c r="P87">
        <f t="shared" si="7"/>
        <v>884183155192</v>
      </c>
      <c r="Q87" s="17">
        <f t="shared" si="10"/>
        <v>23779.283729578383</v>
      </c>
      <c r="R87" s="17">
        <f t="shared" si="11"/>
        <v>1.0701568713185254E-3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8"/>
        <v>15376</v>
      </c>
      <c r="D88">
        <f t="shared" si="9"/>
        <v>1906624</v>
      </c>
      <c r="E88">
        <f>'Trading Days'!K88</f>
        <v>3688.360107421875</v>
      </c>
      <c r="F88">
        <f>'Trading Days'!L88</f>
        <v>3.2942879354233012E-2</v>
      </c>
      <c r="M88" s="1">
        <v>46126</v>
      </c>
      <c r="N88">
        <v>9599</v>
      </c>
      <c r="O88">
        <f t="shared" si="6"/>
        <v>92140801</v>
      </c>
      <c r="P88">
        <f t="shared" si="7"/>
        <v>884459548799</v>
      </c>
      <c r="Q88" s="17">
        <f t="shared" si="10"/>
        <v>23787.761372130575</v>
      </c>
      <c r="R88" s="17">
        <f t="shared" si="11"/>
        <v>3.5651378942281442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8"/>
        <v>16129</v>
      </c>
      <c r="D89">
        <f t="shared" si="9"/>
        <v>2048383</v>
      </c>
      <c r="E89">
        <f>'Trading Days'!K89</f>
        <v>3521.60009765625</v>
      </c>
      <c r="F89">
        <f>'Trading Days'!L89</f>
        <v>-4.5212507702288462E-2</v>
      </c>
      <c r="M89" s="1">
        <v>46127</v>
      </c>
      <c r="N89">
        <v>9600</v>
      </c>
      <c r="O89">
        <f t="shared" si="6"/>
        <v>92160000</v>
      </c>
      <c r="P89">
        <f t="shared" si="7"/>
        <v>884736000000</v>
      </c>
      <c r="Q89" s="17">
        <f t="shared" si="10"/>
        <v>23796.241109688897</v>
      </c>
      <c r="R89" s="17">
        <f t="shared" si="11"/>
        <v>3.5647480339435529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8"/>
        <v>16384</v>
      </c>
      <c r="D90">
        <f t="shared" si="9"/>
        <v>2097152</v>
      </c>
      <c r="E90">
        <f>'Trading Days'!K90</f>
        <v>3445.260009765625</v>
      </c>
      <c r="F90">
        <f>'Trading Days'!L90</f>
        <v>-2.1677670880754452E-2</v>
      </c>
      <c r="M90" s="1">
        <v>46128</v>
      </c>
      <c r="N90">
        <v>9601</v>
      </c>
      <c r="O90">
        <f t="shared" si="6"/>
        <v>92179201</v>
      </c>
      <c r="P90">
        <f t="shared" si="7"/>
        <v>885012508801</v>
      </c>
      <c r="Q90" s="17">
        <f t="shared" si="10"/>
        <v>23804.722942501885</v>
      </c>
      <c r="R90" s="17">
        <f t="shared" si="11"/>
        <v>3.5643582420814498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8"/>
        <v>16641</v>
      </c>
      <c r="D91">
        <f t="shared" si="9"/>
        <v>2146689</v>
      </c>
      <c r="E91">
        <f>'Trading Days'!K91</f>
        <v>3244.72998046875</v>
      </c>
      <c r="F91">
        <f>'Trading Days'!L91</f>
        <v>-5.8204614086736717E-2</v>
      </c>
      <c r="M91" s="1">
        <v>46129</v>
      </c>
      <c r="N91">
        <v>9602</v>
      </c>
      <c r="O91">
        <f t="shared" si="6"/>
        <v>92198404</v>
      </c>
      <c r="P91">
        <f t="shared" si="7"/>
        <v>885289075208</v>
      </c>
      <c r="Q91" s="17">
        <f t="shared" si="10"/>
        <v>23813.206870818081</v>
      </c>
      <c r="R91" s="17">
        <f t="shared" si="11"/>
        <v>3.563968518637476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8"/>
        <v>16900</v>
      </c>
      <c r="D92">
        <f t="shared" si="9"/>
        <v>2197000</v>
      </c>
      <c r="E92">
        <f>'Trading Days'!K92</f>
        <v>3381.570068359375</v>
      </c>
      <c r="F92">
        <f>'Trading Days'!L92</f>
        <v>4.2173027868055879E-2</v>
      </c>
      <c r="M92" s="1">
        <v>46132</v>
      </c>
      <c r="N92">
        <v>9605</v>
      </c>
      <c r="O92">
        <f t="shared" si="6"/>
        <v>92256025</v>
      </c>
      <c r="P92">
        <f t="shared" si="7"/>
        <v>886119120125</v>
      </c>
      <c r="Q92" s="17">
        <f t="shared" si="10"/>
        <v>23838.671231271299</v>
      </c>
      <c r="R92" s="17">
        <f t="shared" si="11"/>
        <v>1.0693377247069924E-3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8"/>
        <v>17161</v>
      </c>
      <c r="D93">
        <f t="shared" si="9"/>
        <v>2248091</v>
      </c>
      <c r="E93">
        <f>'Trading Days'!K93</f>
        <v>3406.25</v>
      </c>
      <c r="F93">
        <f>'Trading Days'!L93</f>
        <v>7.2983647068411983E-3</v>
      </c>
      <c r="M93" s="1">
        <v>46133</v>
      </c>
      <c r="N93">
        <v>9606</v>
      </c>
      <c r="O93">
        <f t="shared" si="6"/>
        <v>92275236</v>
      </c>
      <c r="P93">
        <f t="shared" si="7"/>
        <v>886395917016</v>
      </c>
      <c r="Q93" s="17">
        <f t="shared" si="10"/>
        <v>23847.163544085717</v>
      </c>
      <c r="R93" s="17">
        <f t="shared" si="11"/>
        <v>3.56241030887583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8"/>
        <v>17956</v>
      </c>
      <c r="D94">
        <f t="shared" si="9"/>
        <v>2406104</v>
      </c>
      <c r="E94">
        <f>'Trading Days'!K94</f>
        <v>3512.110107421875</v>
      </c>
      <c r="F94">
        <f>'Trading Days'!L94</f>
        <v>3.107819667431189E-2</v>
      </c>
      <c r="M94" s="1">
        <v>46134</v>
      </c>
      <c r="N94">
        <v>9607</v>
      </c>
      <c r="O94">
        <f t="shared" si="6"/>
        <v>92294449</v>
      </c>
      <c r="P94">
        <f t="shared" si="7"/>
        <v>886672771543</v>
      </c>
      <c r="Q94" s="17">
        <f t="shared" si="10"/>
        <v>23855.65795364603</v>
      </c>
      <c r="R94" s="17">
        <f t="shared" si="11"/>
        <v>3.5620209273986783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8"/>
        <v>18225</v>
      </c>
      <c r="D95">
        <f t="shared" si="9"/>
        <v>2460375</v>
      </c>
      <c r="E95">
        <f>'Trading Days'!K95</f>
        <v>3646.889892578125</v>
      </c>
      <c r="F95">
        <f>'Trading Days'!L95</f>
        <v>3.8375728845012613E-2</v>
      </c>
      <c r="M95" s="1">
        <v>46135</v>
      </c>
      <c r="N95">
        <v>9608</v>
      </c>
      <c r="O95">
        <f t="shared" si="6"/>
        <v>92313664</v>
      </c>
      <c r="P95">
        <f t="shared" si="7"/>
        <v>886949683712</v>
      </c>
      <c r="Q95" s="17">
        <f t="shared" si="10"/>
        <v>23864.154460200793</v>
      </c>
      <c r="R95" s="17">
        <f t="shared" si="11"/>
        <v>3.5616316142995257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8"/>
        <v>18496</v>
      </c>
      <c r="D96">
        <f t="shared" si="9"/>
        <v>2515456</v>
      </c>
      <c r="E96">
        <f>'Trading Days'!K96</f>
        <v>3550.5</v>
      </c>
      <c r="F96">
        <f>'Trading Days'!L96</f>
        <v>-2.643071093928295E-2</v>
      </c>
      <c r="M96" s="1">
        <v>46136</v>
      </c>
      <c r="N96">
        <v>9609</v>
      </c>
      <c r="O96">
        <f t="shared" si="6"/>
        <v>92332881</v>
      </c>
      <c r="P96">
        <f t="shared" si="7"/>
        <v>887226653529</v>
      </c>
      <c r="Q96" s="17">
        <f t="shared" si="10"/>
        <v>23872.653063998536</v>
      </c>
      <c r="R96" s="17">
        <f t="shared" si="11"/>
        <v>3.5612423695617347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8"/>
        <v>18769</v>
      </c>
      <c r="D97">
        <f t="shared" si="9"/>
        <v>2571353</v>
      </c>
      <c r="E97">
        <f>'Trading Days'!K97</f>
        <v>3426.35009765625</v>
      </c>
      <c r="F97">
        <f>'Trading Days'!L97</f>
        <v>-3.4966878564638759E-2</v>
      </c>
      <c r="M97" s="1">
        <v>46139</v>
      </c>
      <c r="N97">
        <v>9612</v>
      </c>
      <c r="O97">
        <f t="shared" si="6"/>
        <v>92390544</v>
      </c>
      <c r="P97">
        <f t="shared" si="7"/>
        <v>888057908928</v>
      </c>
      <c r="Q97" s="17">
        <f t="shared" si="10"/>
        <v>23898.161461335054</v>
      </c>
      <c r="R97" s="17">
        <f t="shared" si="11"/>
        <v>1.068519584653386E-3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8"/>
        <v>19044</v>
      </c>
      <c r="D98">
        <f t="shared" si="9"/>
        <v>2628072</v>
      </c>
      <c r="E98">
        <f>'Trading Days'!K98</f>
        <v>3260.639892578125</v>
      </c>
      <c r="F98">
        <f>'Trading Days'!L98</f>
        <v>-4.8363477273229323E-2</v>
      </c>
      <c r="M98" s="1">
        <v>46140</v>
      </c>
      <c r="N98">
        <v>9613</v>
      </c>
      <c r="O98">
        <f t="shared" si="6"/>
        <v>92409769</v>
      </c>
      <c r="P98">
        <f t="shared" si="7"/>
        <v>888335109397</v>
      </c>
      <c r="Q98" s="17">
        <f t="shared" si="10"/>
        <v>23906.668456590109</v>
      </c>
      <c r="R98" s="17">
        <f t="shared" si="11"/>
        <v>3.5596860741016819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8"/>
        <v>19881</v>
      </c>
      <c r="D99">
        <f t="shared" si="9"/>
        <v>2803221</v>
      </c>
      <c r="E99">
        <f>'Trading Days'!K99</f>
        <v>3264.7099609375</v>
      </c>
      <c r="F99">
        <f>'Trading Days'!L99</f>
        <v>1.2482422142474641E-3</v>
      </c>
      <c r="M99" s="1">
        <v>46141</v>
      </c>
      <c r="N99">
        <v>9614</v>
      </c>
      <c r="O99">
        <f t="shared" si="6"/>
        <v>92428996</v>
      </c>
      <c r="P99">
        <f t="shared" si="7"/>
        <v>888612367544</v>
      </c>
      <c r="Q99" s="17">
        <f t="shared" si="10"/>
        <v>23915.177550330856</v>
      </c>
      <c r="R99" s="17">
        <f t="shared" si="11"/>
        <v>3.5592971710794838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8"/>
        <v>20164</v>
      </c>
      <c r="D100">
        <f t="shared" si="9"/>
        <v>2863288</v>
      </c>
      <c r="E100">
        <f>'Trading Days'!K100</f>
        <v>3023.419921875</v>
      </c>
      <c r="F100">
        <f>'Trading Days'!L100</f>
        <v>-7.3908568280047326E-2</v>
      </c>
      <c r="M100" s="1">
        <v>46142</v>
      </c>
      <c r="N100">
        <v>9615</v>
      </c>
      <c r="O100">
        <f t="shared" si="6"/>
        <v>92448225</v>
      </c>
      <c r="P100">
        <f t="shared" si="7"/>
        <v>888889683375</v>
      </c>
      <c r="Q100" s="17">
        <f t="shared" si="10"/>
        <v>23923.688742805811</v>
      </c>
      <c r="R100" s="17">
        <f t="shared" si="11"/>
        <v>3.5589083363659545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8"/>
        <v>20449</v>
      </c>
      <c r="D101">
        <f t="shared" si="9"/>
        <v>2924207</v>
      </c>
      <c r="E101">
        <f>'Trading Days'!K101</f>
        <v>3180.31005859375</v>
      </c>
      <c r="F101">
        <f>'Trading Days'!L101</f>
        <v>5.1891613064933839E-2</v>
      </c>
      <c r="M101" s="1">
        <v>46143</v>
      </c>
      <c r="N101">
        <v>9616</v>
      </c>
      <c r="O101">
        <f t="shared" si="6"/>
        <v>92467456</v>
      </c>
      <c r="P101">
        <f t="shared" si="7"/>
        <v>889167056896</v>
      </c>
      <c r="Q101" s="17">
        <f t="shared" si="10"/>
        <v>23932.20203426353</v>
      </c>
      <c r="R101" s="17">
        <f t="shared" si="11"/>
        <v>3.5585195699718106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8"/>
        <v>20736</v>
      </c>
      <c r="D102">
        <f t="shared" si="9"/>
        <v>2985984</v>
      </c>
      <c r="E102">
        <f>'Trading Days'!K102</f>
        <v>3099.280029296875</v>
      </c>
      <c r="F102">
        <f>'Trading Days'!L102</f>
        <v>-2.5478657050408641E-2</v>
      </c>
      <c r="M102" s="1">
        <v>46146</v>
      </c>
      <c r="N102">
        <v>9619</v>
      </c>
      <c r="O102">
        <f t="shared" si="6"/>
        <v>92525161</v>
      </c>
      <c r="P102">
        <f t="shared" si="7"/>
        <v>889999523659</v>
      </c>
      <c r="Q102" s="17">
        <f t="shared" si="10"/>
        <v>23957.754505018624</v>
      </c>
      <c r="R102" s="17">
        <f t="shared" si="11"/>
        <v>1.0677024503850799E-3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8"/>
        <v>21025</v>
      </c>
      <c r="D103">
        <f t="shared" si="9"/>
        <v>3048625</v>
      </c>
      <c r="E103">
        <f>'Trading Days'!K103</f>
        <v>3101.43994140625</v>
      </c>
      <c r="F103">
        <f>'Trading Days'!L103</f>
        <v>6.9690769758068427E-4</v>
      </c>
      <c r="M103" s="1">
        <v>46147</v>
      </c>
      <c r="N103">
        <v>9620</v>
      </c>
      <c r="O103">
        <f t="shared" si="6"/>
        <v>92544400</v>
      </c>
      <c r="P103">
        <f t="shared" si="7"/>
        <v>890277128000</v>
      </c>
      <c r="Q103" s="17">
        <f t="shared" si="10"/>
        <v>23966.276194892762</v>
      </c>
      <c r="R103" s="17">
        <f t="shared" si="11"/>
        <v>3.5569651873480627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8"/>
        <v>22201</v>
      </c>
      <c r="D104">
        <f t="shared" si="9"/>
        <v>3307949</v>
      </c>
      <c r="E104">
        <f>'Trading Days'!K104</f>
        <v>3414.030029296875</v>
      </c>
      <c r="F104">
        <f>'Trading Days'!L104</f>
        <v>0.1007886961528235</v>
      </c>
      <c r="M104" s="1">
        <v>46148</v>
      </c>
      <c r="N104">
        <v>9621</v>
      </c>
      <c r="O104">
        <f t="shared" si="6"/>
        <v>92563641</v>
      </c>
      <c r="P104">
        <f t="shared" si="7"/>
        <v>890554790061</v>
      </c>
      <c r="Q104" s="17">
        <f t="shared" si="10"/>
        <v>23974.799984992351</v>
      </c>
      <c r="R104" s="17">
        <f t="shared" si="11"/>
        <v>3.5565767623947262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8"/>
        <v>22500</v>
      </c>
      <c r="D105">
        <f t="shared" si="9"/>
        <v>3375000</v>
      </c>
      <c r="E105">
        <f>'Trading Days'!K105</f>
        <v>3324.080078125</v>
      </c>
      <c r="F105">
        <f>'Trading Days'!L105</f>
        <v>-2.6347147037368179E-2</v>
      </c>
      <c r="M105" s="1">
        <v>46149</v>
      </c>
      <c r="N105">
        <v>9622</v>
      </c>
      <c r="O105">
        <f t="shared" si="6"/>
        <v>92582884</v>
      </c>
      <c r="P105">
        <f t="shared" si="7"/>
        <v>890832509848</v>
      </c>
      <c r="Q105" s="17">
        <f t="shared" si="10"/>
        <v>23983.325875565941</v>
      </c>
      <c r="R105" s="17">
        <f t="shared" si="11"/>
        <v>3.5561884057122507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8"/>
        <v>22801</v>
      </c>
      <c r="D106">
        <f t="shared" si="9"/>
        <v>3442951</v>
      </c>
      <c r="E106">
        <f>'Trading Days'!K106</f>
        <v>3518.97998046875</v>
      </c>
      <c r="F106">
        <f>'Trading Days'!L106</f>
        <v>5.8632733797943308E-2</v>
      </c>
      <c r="M106" s="1">
        <v>46150</v>
      </c>
      <c r="N106">
        <v>9623</v>
      </c>
      <c r="O106">
        <f t="shared" si="6"/>
        <v>92602129</v>
      </c>
      <c r="P106">
        <f t="shared" si="7"/>
        <v>891110287367</v>
      </c>
      <c r="Q106" s="17">
        <f t="shared" si="10"/>
        <v>23991.85386686206</v>
      </c>
      <c r="R106" s="17">
        <f t="shared" si="11"/>
        <v>3.5558001172839184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8"/>
        <v>23104</v>
      </c>
      <c r="D107">
        <f t="shared" si="9"/>
        <v>3511808</v>
      </c>
      <c r="E107">
        <f>'Trading Days'!K107</f>
        <v>3755.669921875</v>
      </c>
      <c r="F107">
        <f>'Trading Days'!L107</f>
        <v>6.7260951389306101E-2</v>
      </c>
      <c r="M107" s="1">
        <v>46153</v>
      </c>
      <c r="N107">
        <v>9626</v>
      </c>
      <c r="O107">
        <f t="shared" si="6"/>
        <v>92659876</v>
      </c>
      <c r="P107">
        <f t="shared" si="7"/>
        <v>891943966376</v>
      </c>
      <c r="Q107" s="17">
        <f t="shared" si="10"/>
        <v>24017.450447571002</v>
      </c>
      <c r="R107" s="17">
        <f t="shared" si="11"/>
        <v>1.0668863211231829E-3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8"/>
        <v>24025</v>
      </c>
      <c r="D108">
        <f t="shared" si="9"/>
        <v>3723875</v>
      </c>
      <c r="E108">
        <f>'Trading Days'!K108</f>
        <v>3730.31005859375</v>
      </c>
      <c r="F108">
        <f>'Trading Days'!L108</f>
        <v>-6.7524206889271188E-3</v>
      </c>
      <c r="M108" s="1">
        <v>46154</v>
      </c>
      <c r="N108">
        <v>9627</v>
      </c>
      <c r="O108">
        <f t="shared" si="6"/>
        <v>92679129</v>
      </c>
      <c r="P108">
        <f t="shared" si="7"/>
        <v>892221974883</v>
      </c>
      <c r="Q108" s="17">
        <f t="shared" si="10"/>
        <v>24025.986844242645</v>
      </c>
      <c r="R108" s="17">
        <f t="shared" si="11"/>
        <v>3.5542476460096063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8"/>
        <v>24336</v>
      </c>
      <c r="D109">
        <f t="shared" si="9"/>
        <v>3796416</v>
      </c>
      <c r="E109">
        <f>'Trading Days'!K109</f>
        <v>3646.320068359375</v>
      </c>
      <c r="F109">
        <f>'Trading Days'!L109</f>
        <v>-2.2515552035917711E-2</v>
      </c>
      <c r="M109" s="1">
        <v>46155</v>
      </c>
      <c r="N109">
        <v>9628</v>
      </c>
      <c r="O109">
        <f t="shared" si="6"/>
        <v>92698384</v>
      </c>
      <c r="P109">
        <f t="shared" si="7"/>
        <v>892500041152</v>
      </c>
      <c r="Q109" s="17">
        <f t="shared" si="10"/>
        <v>24034.525342879515</v>
      </c>
      <c r="R109" s="17">
        <f t="shared" si="11"/>
        <v>3.5538596987603034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8"/>
        <v>24649</v>
      </c>
      <c r="D110">
        <f t="shared" si="9"/>
        <v>3869893</v>
      </c>
      <c r="E110">
        <f>'Trading Days'!K110</f>
        <v>3736.010009765625</v>
      </c>
      <c r="F110">
        <f>'Trading Days'!L110</f>
        <v>2.45973857820454E-2</v>
      </c>
      <c r="M110" s="1">
        <v>46156</v>
      </c>
      <c r="N110">
        <v>9629</v>
      </c>
      <c r="O110">
        <f t="shared" si="6"/>
        <v>92717641</v>
      </c>
      <c r="P110">
        <f t="shared" si="7"/>
        <v>892778165189</v>
      </c>
      <c r="Q110" s="17">
        <f t="shared" si="10"/>
        <v>24043.065943730151</v>
      </c>
      <c r="R110" s="17">
        <f t="shared" si="11"/>
        <v>3.5534718197238518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8"/>
        <v>24964</v>
      </c>
      <c r="D111">
        <f t="shared" si="9"/>
        <v>3944312</v>
      </c>
      <c r="E111">
        <f>'Trading Days'!K111</f>
        <v>3707.31005859375</v>
      </c>
      <c r="F111">
        <f>'Trading Days'!L111</f>
        <v>-7.6819791962161599E-3</v>
      </c>
      <c r="M111" s="1">
        <v>46157</v>
      </c>
      <c r="N111">
        <v>9630</v>
      </c>
      <c r="O111">
        <f t="shared" si="6"/>
        <v>92736900</v>
      </c>
      <c r="P111">
        <f t="shared" si="7"/>
        <v>893056347000</v>
      </c>
      <c r="Q111" s="17">
        <f t="shared" si="10"/>
        <v>24051.608647043104</v>
      </c>
      <c r="R111" s="17">
        <f t="shared" si="11"/>
        <v>3.5530840088971198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8"/>
        <v>25281</v>
      </c>
      <c r="D112">
        <f t="shared" si="9"/>
        <v>4019679</v>
      </c>
      <c r="E112">
        <f>'Trading Days'!K112</f>
        <v>3760.260009765625</v>
      </c>
      <c r="F112">
        <f>'Trading Days'!L112</f>
        <v>1.428257964265334E-2</v>
      </c>
      <c r="M112" s="1">
        <v>46160</v>
      </c>
      <c r="N112">
        <v>9633</v>
      </c>
      <c r="O112">
        <f t="shared" si="6"/>
        <v>92794689</v>
      </c>
      <c r="P112">
        <f t="shared" si="7"/>
        <v>893891239137</v>
      </c>
      <c r="Q112" s="17">
        <f t="shared" si="10"/>
        <v>24077.249374241186</v>
      </c>
      <c r="R112" s="17">
        <f t="shared" si="11"/>
        <v>1.066071196083374E-3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8"/>
        <v>26244</v>
      </c>
      <c r="D113">
        <f t="shared" si="9"/>
        <v>4251528</v>
      </c>
      <c r="E113">
        <f>'Trading Days'!K113</f>
        <v>3638.419921875</v>
      </c>
      <c r="F113">
        <f>'Trading Days'!L113</f>
        <v>-3.2402038043698789E-2</v>
      </c>
      <c r="M113" s="1">
        <v>46161</v>
      </c>
      <c r="N113">
        <v>9634</v>
      </c>
      <c r="O113">
        <f t="shared" si="6"/>
        <v>92813956</v>
      </c>
      <c r="P113">
        <f t="shared" si="7"/>
        <v>894169652104</v>
      </c>
      <c r="Q113" s="17">
        <f t="shared" si="10"/>
        <v>24085.800489888759</v>
      </c>
      <c r="R113" s="17">
        <f t="shared" si="11"/>
        <v>3.5515334474715783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8"/>
        <v>26569</v>
      </c>
      <c r="D114">
        <f t="shared" si="9"/>
        <v>4330747</v>
      </c>
      <c r="E114">
        <f>'Trading Days'!K114</f>
        <v>3765.81005859375</v>
      </c>
      <c r="F114">
        <f>'Trading Days'!L114</f>
        <v>3.5012488787468321E-2</v>
      </c>
      <c r="M114" s="1">
        <v>46162</v>
      </c>
      <c r="N114">
        <v>9635</v>
      </c>
      <c r="O114">
        <f t="shared" si="6"/>
        <v>92833225</v>
      </c>
      <c r="P114">
        <f t="shared" si="7"/>
        <v>894448122875</v>
      </c>
      <c r="Q114" s="17">
        <f t="shared" si="10"/>
        <v>24094.353709241332</v>
      </c>
      <c r="R114" s="17">
        <f t="shared" si="11"/>
        <v>3.5511459775492993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8"/>
        <v>26896</v>
      </c>
      <c r="D115">
        <f t="shared" si="9"/>
        <v>4410944</v>
      </c>
      <c r="E115">
        <f>'Trading Days'!K115</f>
        <v>3677.489990234375</v>
      </c>
      <c r="F115">
        <f>'Trading Days'!L115</f>
        <v>-2.3453139426887652E-2</v>
      </c>
      <c r="M115" s="1">
        <v>46163</v>
      </c>
      <c r="N115">
        <v>9636</v>
      </c>
      <c r="O115">
        <f t="shared" si="6"/>
        <v>92852496</v>
      </c>
      <c r="P115">
        <f t="shared" si="7"/>
        <v>894726651456</v>
      </c>
      <c r="Q115" s="17">
        <f t="shared" si="10"/>
        <v>24102.909032547454</v>
      </c>
      <c r="R115" s="17">
        <f t="shared" si="11"/>
        <v>3.5507585757905139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8"/>
        <v>27225</v>
      </c>
      <c r="D116">
        <f t="shared" si="9"/>
        <v>4492125</v>
      </c>
      <c r="E116">
        <f>'Trading Days'!K116</f>
        <v>3752.010009765625</v>
      </c>
      <c r="F116">
        <f>'Trading Days'!L116</f>
        <v>2.0263826612482602E-2</v>
      </c>
      <c r="M116" s="1">
        <v>46164</v>
      </c>
      <c r="N116">
        <v>9637</v>
      </c>
      <c r="O116">
        <f t="shared" si="6"/>
        <v>92871769</v>
      </c>
      <c r="P116">
        <f t="shared" si="7"/>
        <v>895005237853</v>
      </c>
      <c r="Q116" s="17">
        <f t="shared" si="10"/>
        <v>24111.466460055657</v>
      </c>
      <c r="R116" s="17">
        <f t="shared" si="11"/>
        <v>3.5503712421799342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8"/>
        <v>27556</v>
      </c>
      <c r="D117">
        <f t="shared" si="9"/>
        <v>4574296</v>
      </c>
      <c r="E117">
        <f>'Trading Days'!K117</f>
        <v>3787.360107421875</v>
      </c>
      <c r="F117">
        <f>'Trading Days'!L117</f>
        <v>9.4216426833195754E-3</v>
      </c>
      <c r="M117" s="1">
        <v>46168</v>
      </c>
      <c r="N117">
        <v>9641</v>
      </c>
      <c r="O117">
        <f t="shared" si="6"/>
        <v>92948881</v>
      </c>
      <c r="P117">
        <f t="shared" si="7"/>
        <v>896120161721</v>
      </c>
      <c r="Q117" s="17">
        <f t="shared" si="10"/>
        <v>24145.71721708008</v>
      </c>
      <c r="R117" s="17">
        <f t="shared" si="11"/>
        <v>1.4205173742196477E-3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8"/>
        <v>28561</v>
      </c>
      <c r="D118">
        <f t="shared" si="9"/>
        <v>4826809</v>
      </c>
      <c r="E118">
        <f>'Trading Days'!K118</f>
        <v>3933.699951171875</v>
      </c>
      <c r="F118">
        <f>'Trading Days'!L118</f>
        <v>3.8639009652983843E-2</v>
      </c>
      <c r="M118" s="1">
        <v>46169</v>
      </c>
      <c r="N118">
        <v>9642</v>
      </c>
      <c r="O118">
        <f t="shared" si="6"/>
        <v>92968164</v>
      </c>
      <c r="P118">
        <f t="shared" si="7"/>
        <v>896399037288</v>
      </c>
      <c r="Q118" s="17">
        <f t="shared" si="10"/>
        <v>24154.285169326788</v>
      </c>
      <c r="R118" s="17">
        <f t="shared" si="11"/>
        <v>3.5484355961256682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8"/>
        <v>28900</v>
      </c>
      <c r="D119">
        <f t="shared" si="9"/>
        <v>4913000</v>
      </c>
      <c r="E119">
        <f>'Trading Days'!K119</f>
        <v>3933.830078125</v>
      </c>
      <c r="F119">
        <f>'Trading Days'!L119</f>
        <v>3.3080040353850038E-5</v>
      </c>
      <c r="M119" s="1">
        <v>46170</v>
      </c>
      <c r="N119">
        <v>9643</v>
      </c>
      <c r="O119">
        <f t="shared" si="6"/>
        <v>92987449</v>
      </c>
      <c r="P119">
        <f t="shared" si="7"/>
        <v>896677970707</v>
      </c>
      <c r="Q119" s="17">
        <f t="shared" si="10"/>
        <v>24162.855227266813</v>
      </c>
      <c r="R119" s="17">
        <f t="shared" si="11"/>
        <v>3.548048671259558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8"/>
        <v>29241</v>
      </c>
      <c r="D120">
        <f t="shared" si="9"/>
        <v>5000211</v>
      </c>
      <c r="E120">
        <f>'Trading Days'!K120</f>
        <v>3970</v>
      </c>
      <c r="F120">
        <f>'Trading Days'!L120</f>
        <v>9.1945816562162275E-3</v>
      </c>
      <c r="M120" s="1">
        <v>46171</v>
      </c>
      <c r="N120">
        <v>9644</v>
      </c>
      <c r="O120">
        <f t="shared" si="6"/>
        <v>93006736</v>
      </c>
      <c r="P120">
        <f t="shared" si="7"/>
        <v>896956961984</v>
      </c>
      <c r="Q120" s="17">
        <f t="shared" si="10"/>
        <v>24171.427391148696</v>
      </c>
      <c r="R120" s="17">
        <f t="shared" si="11"/>
        <v>3.5476618144902959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8"/>
        <v>29584</v>
      </c>
      <c r="D121">
        <f t="shared" si="9"/>
        <v>5088448</v>
      </c>
      <c r="E121">
        <f>'Trading Days'!K121</f>
        <v>3804.110107421875</v>
      </c>
      <c r="F121">
        <f>'Trading Days'!L121</f>
        <v>-4.1785867148142357E-2</v>
      </c>
      <c r="M121" s="1">
        <v>46174</v>
      </c>
      <c r="N121">
        <v>9647</v>
      </c>
      <c r="O121">
        <f t="shared" si="6"/>
        <v>93064609</v>
      </c>
      <c r="P121">
        <f t="shared" si="7"/>
        <v>897794283023</v>
      </c>
      <c r="Q121" s="17">
        <f t="shared" si="10"/>
        <v>24197.156520930894</v>
      </c>
      <c r="R121" s="17">
        <f t="shared" si="11"/>
        <v>1.0644439554951264E-3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8"/>
        <v>29929</v>
      </c>
      <c r="D122">
        <f t="shared" si="9"/>
        <v>5177717</v>
      </c>
      <c r="E122">
        <f>'Trading Days'!K122</f>
        <v>3685.300048828125</v>
      </c>
      <c r="F122">
        <f>'Trading Days'!L122</f>
        <v>-3.123202411043513E-2</v>
      </c>
      <c r="M122" s="1">
        <v>46175</v>
      </c>
      <c r="N122">
        <v>9648</v>
      </c>
      <c r="O122">
        <f t="shared" si="6"/>
        <v>93083904</v>
      </c>
      <c r="P122">
        <f t="shared" si="7"/>
        <v>898073505792</v>
      </c>
      <c r="Q122" s="17">
        <f t="shared" si="10"/>
        <v>24205.737111065609</v>
      </c>
      <c r="R122" s="17">
        <f t="shared" si="11"/>
        <v>3.5461150682285388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8"/>
        <v>30976</v>
      </c>
      <c r="D123">
        <f t="shared" si="9"/>
        <v>5451776</v>
      </c>
      <c r="E123">
        <f>'Trading Days'!K123</f>
        <v>3771.449951171875</v>
      </c>
      <c r="F123">
        <f>'Trading Days'!L123</f>
        <v>2.3376631808078811E-2</v>
      </c>
      <c r="M123" s="1">
        <v>46176</v>
      </c>
      <c r="N123">
        <v>9649</v>
      </c>
      <c r="O123">
        <f t="shared" si="6"/>
        <v>93103201</v>
      </c>
      <c r="P123">
        <f t="shared" si="7"/>
        <v>898352786449</v>
      </c>
      <c r="Q123" s="17">
        <f t="shared" si="10"/>
        <v>24214.319808384873</v>
      </c>
      <c r="R123" s="17">
        <f t="shared" si="11"/>
        <v>3.5457285518232881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8"/>
        <v>31329</v>
      </c>
      <c r="D124">
        <f t="shared" si="9"/>
        <v>5545233</v>
      </c>
      <c r="E124">
        <f>'Trading Days'!K124</f>
        <v>3699</v>
      </c>
      <c r="F124">
        <f>'Trading Days'!L124</f>
        <v>-1.9210105426260001E-2</v>
      </c>
      <c r="M124" s="1">
        <v>46177</v>
      </c>
      <c r="N124">
        <v>9650</v>
      </c>
      <c r="O124">
        <f t="shared" si="6"/>
        <v>93122500</v>
      </c>
      <c r="P124">
        <f t="shared" si="7"/>
        <v>898632125000</v>
      </c>
      <c r="Q124" s="17">
        <f t="shared" si="10"/>
        <v>24222.904613137231</v>
      </c>
      <c r="R124" s="17">
        <f t="shared" si="11"/>
        <v>3.5453421034709455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8"/>
        <v>31684</v>
      </c>
      <c r="D125">
        <f t="shared" si="9"/>
        <v>5639752</v>
      </c>
      <c r="E125">
        <f>'Trading Days'!K125</f>
        <v>3771.06005859375</v>
      </c>
      <c r="F125">
        <f>'Trading Days'!L125</f>
        <v>1.9480956635239188E-2</v>
      </c>
      <c r="M125" s="1">
        <v>46178</v>
      </c>
      <c r="N125">
        <v>9651</v>
      </c>
      <c r="O125">
        <f t="shared" si="6"/>
        <v>93141801</v>
      </c>
      <c r="P125">
        <f t="shared" si="7"/>
        <v>898911521451</v>
      </c>
      <c r="Q125" s="17">
        <f t="shared" si="10"/>
        <v>24231.491525571226</v>
      </c>
      <c r="R125" s="17">
        <f t="shared" si="11"/>
        <v>3.5449557231621501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8"/>
        <v>32041</v>
      </c>
      <c r="D126">
        <f t="shared" si="9"/>
        <v>5735339</v>
      </c>
      <c r="E126">
        <f>'Trading Days'!K126</f>
        <v>3665.830078125</v>
      </c>
      <c r="F126">
        <f>'Trading Days'!L126</f>
        <v>-2.790461536907762E-2</v>
      </c>
      <c r="M126" s="1">
        <v>46181</v>
      </c>
      <c r="N126">
        <v>9654</v>
      </c>
      <c r="O126">
        <f t="shared" si="6"/>
        <v>93199716</v>
      </c>
      <c r="P126">
        <f t="shared" si="7"/>
        <v>899750058264</v>
      </c>
      <c r="Q126" s="17">
        <f t="shared" si="10"/>
        <v>24257.264911448401</v>
      </c>
      <c r="R126" s="17">
        <f t="shared" si="11"/>
        <v>1.0636318383446164E-3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8"/>
        <v>32400</v>
      </c>
      <c r="D127">
        <f t="shared" si="9"/>
        <v>5832000</v>
      </c>
      <c r="E127">
        <f>'Trading Days'!K127</f>
        <v>3763.7900390625</v>
      </c>
      <c r="F127">
        <f>'Trading Days'!L127</f>
        <v>2.6722449990809419E-2</v>
      </c>
      <c r="M127" s="1">
        <v>46182</v>
      </c>
      <c r="N127">
        <v>9655</v>
      </c>
      <c r="O127">
        <f t="shared" si="6"/>
        <v>93219025</v>
      </c>
      <c r="P127">
        <f t="shared" si="7"/>
        <v>900029686375</v>
      </c>
      <c r="Q127" s="17">
        <f t="shared" si="10"/>
        <v>24265.860257094326</v>
      </c>
      <c r="R127" s="17">
        <f t="shared" si="11"/>
        <v>3.5434108821840181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8"/>
        <v>33489</v>
      </c>
      <c r="D128">
        <f t="shared" si="9"/>
        <v>6128487</v>
      </c>
      <c r="E128">
        <f>'Trading Days'!K128</f>
        <v>3804.780029296875</v>
      </c>
      <c r="F128">
        <f>'Trading Days'!L128</f>
        <v>1.0890615525563471E-2</v>
      </c>
      <c r="M128" s="1">
        <v>46183</v>
      </c>
      <c r="N128">
        <v>9656</v>
      </c>
      <c r="O128">
        <f t="shared" si="6"/>
        <v>93238336</v>
      </c>
      <c r="P128">
        <f t="shared" si="7"/>
        <v>900309372416</v>
      </c>
      <c r="Q128" s="17">
        <f t="shared" si="10"/>
        <v>24274.457711664574</v>
      </c>
      <c r="R128" s="17">
        <f t="shared" si="11"/>
        <v>3.5430248419628297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8"/>
        <v>34225</v>
      </c>
      <c r="D129">
        <f t="shared" si="9"/>
        <v>6331625</v>
      </c>
      <c r="E129">
        <f>'Trading Days'!K129</f>
        <v>3649.800048828125</v>
      </c>
      <c r="F129">
        <f>'Trading Days'!L129</f>
        <v>-4.0732967287307353E-2</v>
      </c>
      <c r="M129" s="1">
        <v>46184</v>
      </c>
      <c r="N129">
        <v>9657</v>
      </c>
      <c r="O129">
        <f t="shared" si="6"/>
        <v>93257649</v>
      </c>
      <c r="P129">
        <f t="shared" si="7"/>
        <v>900589116393</v>
      </c>
      <c r="Q129" s="17">
        <f t="shared" si="10"/>
        <v>24283.057275407697</v>
      </c>
      <c r="R129" s="17">
        <f t="shared" si="11"/>
        <v>3.5426388697408799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si="8"/>
        <v>34596</v>
      </c>
      <c r="D130">
        <f t="shared" si="9"/>
        <v>6434856</v>
      </c>
      <c r="E130">
        <f>'Trading Days'!K130</f>
        <v>3793.47998046875</v>
      </c>
      <c r="F130">
        <f>'Trading Days'!L130</f>
        <v>3.9366521376084103E-2</v>
      </c>
      <c r="M130" s="1">
        <v>46185</v>
      </c>
      <c r="N130">
        <v>9658</v>
      </c>
      <c r="O130">
        <f t="shared" ref="O130:O193" si="12">N130^2</f>
        <v>93276964</v>
      </c>
      <c r="P130">
        <f t="shared" ref="P130:P193" si="13">N130^3</f>
        <v>900868918312</v>
      </c>
      <c r="Q130" s="17">
        <f t="shared" si="10"/>
        <v>24291.658948572229</v>
      </c>
      <c r="R130" s="17">
        <f t="shared" si="11"/>
        <v>3.5422529655042544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ref="C131:C194" si="14">B131^2</f>
        <v>34969</v>
      </c>
      <c r="D131">
        <f t="shared" ref="D131:D194" si="15">B131^3</f>
        <v>6539203</v>
      </c>
      <c r="E131">
        <f>'Trading Days'!K131</f>
        <v>3841.27001953125</v>
      </c>
      <c r="F131">
        <f>'Trading Days'!L131</f>
        <v>1.2597941549330249E-2</v>
      </c>
      <c r="M131" s="1">
        <v>46188</v>
      </c>
      <c r="N131">
        <v>9661</v>
      </c>
      <c r="O131">
        <f t="shared" si="12"/>
        <v>93334921</v>
      </c>
      <c r="P131">
        <f t="shared" si="13"/>
        <v>901708671781</v>
      </c>
      <c r="Q131" s="17">
        <f t="shared" ref="Q131:Q194" si="16">$J$289+($J$290*N131)+($J$291*O131)+($J$292*P131)</f>
        <v>24317.476627079654</v>
      </c>
      <c r="R131" s="17">
        <f t="shared" si="11"/>
        <v>1.0628207222109951E-3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4"/>
        <v>36100</v>
      </c>
      <c r="D132">
        <f t="shared" si="15"/>
        <v>6859000</v>
      </c>
      <c r="E132">
        <f>'Trading Days'!K132</f>
        <v>3772.199951171875</v>
      </c>
      <c r="F132">
        <f>'Trading Days'!L132</f>
        <v>-1.7981050019442169E-2</v>
      </c>
      <c r="M132" s="1">
        <v>46189</v>
      </c>
      <c r="N132">
        <v>9662</v>
      </c>
      <c r="O132">
        <f t="shared" si="12"/>
        <v>93354244</v>
      </c>
      <c r="P132">
        <f t="shared" si="13"/>
        <v>901988705528</v>
      </c>
      <c r="Q132" s="17">
        <f t="shared" si="16"/>
        <v>24326.086740415216</v>
      </c>
      <c r="R132" s="17">
        <f t="shared" ref="R132:R195" si="17">(Q132-Q131)/Q131</f>
        <v>3.5407100282659369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4"/>
        <v>36481</v>
      </c>
      <c r="D133">
        <f t="shared" si="15"/>
        <v>6967871</v>
      </c>
      <c r="E133">
        <f>'Trading Days'!K133</f>
        <v>3744.530029296875</v>
      </c>
      <c r="F133">
        <f>'Trading Days'!L133</f>
        <v>-7.3352214180492092E-3</v>
      </c>
      <c r="M133" s="1">
        <v>46190</v>
      </c>
      <c r="N133">
        <v>9663</v>
      </c>
      <c r="O133">
        <f t="shared" si="12"/>
        <v>93373569</v>
      </c>
      <c r="P133">
        <f t="shared" si="13"/>
        <v>902268797247</v>
      </c>
      <c r="Q133" s="17">
        <f t="shared" si="16"/>
        <v>24334.698964414878</v>
      </c>
      <c r="R133" s="17">
        <f t="shared" si="17"/>
        <v>3.5403244638414422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4"/>
        <v>36864</v>
      </c>
      <c r="D134">
        <f t="shared" si="15"/>
        <v>7077888</v>
      </c>
      <c r="E134">
        <f>'Trading Days'!K134</f>
        <v>3901.1201171875</v>
      </c>
      <c r="F134">
        <f>'Trading Days'!L134</f>
        <v>4.181835548532864E-2</v>
      </c>
      <c r="M134" s="1">
        <v>46191</v>
      </c>
      <c r="N134">
        <v>9664</v>
      </c>
      <c r="O134">
        <f t="shared" si="12"/>
        <v>93392896</v>
      </c>
      <c r="P134">
        <f t="shared" si="13"/>
        <v>902548946944</v>
      </c>
      <c r="Q134" s="17">
        <f t="shared" si="16"/>
        <v>24343.31329932719</v>
      </c>
      <c r="R134" s="17">
        <f t="shared" si="17"/>
        <v>3.5399389673606007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4"/>
        <v>37249</v>
      </c>
      <c r="D135">
        <f t="shared" si="15"/>
        <v>7189057</v>
      </c>
      <c r="E135">
        <f>'Trading Days'!K135</f>
        <v>3956.669921875</v>
      </c>
      <c r="F135">
        <f>'Trading Days'!L135</f>
        <v>1.4239449957656801E-2</v>
      </c>
      <c r="M135" s="1">
        <v>46195</v>
      </c>
      <c r="N135">
        <v>9668</v>
      </c>
      <c r="O135">
        <f t="shared" si="12"/>
        <v>93470224</v>
      </c>
      <c r="P135">
        <f t="shared" si="13"/>
        <v>903670125632</v>
      </c>
      <c r="Q135" s="17">
        <f t="shared" si="16"/>
        <v>24377.791753073652</v>
      </c>
      <c r="R135" s="17">
        <f t="shared" si="17"/>
        <v>1.416341864499397E-3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4"/>
        <v>37636</v>
      </c>
      <c r="D136">
        <f t="shared" si="15"/>
        <v>7301384</v>
      </c>
      <c r="E136">
        <f>'Trading Days'!K136</f>
        <v>4041.14990234375</v>
      </c>
      <c r="F136">
        <f>'Trading Days'!L136</f>
        <v>2.135128331066749E-2</v>
      </c>
      <c r="M136" s="1">
        <v>46196</v>
      </c>
      <c r="N136">
        <v>9669</v>
      </c>
      <c r="O136">
        <f t="shared" si="12"/>
        <v>93489561</v>
      </c>
      <c r="P136">
        <f t="shared" si="13"/>
        <v>903950565309</v>
      </c>
      <c r="Q136" s="17">
        <f t="shared" si="16"/>
        <v>24386.416646277277</v>
      </c>
      <c r="R136" s="17">
        <f t="shared" si="17"/>
        <v>3.5380125037525779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4"/>
        <v>38809</v>
      </c>
      <c r="D137">
        <f t="shared" si="15"/>
        <v>7645373</v>
      </c>
      <c r="E137">
        <f>'Trading Days'!K137</f>
        <v>4061.8798828125</v>
      </c>
      <c r="F137">
        <f>'Trading Days'!L137</f>
        <v>5.1297232148521674E-3</v>
      </c>
      <c r="M137" s="1">
        <v>46197</v>
      </c>
      <c r="N137">
        <v>9670</v>
      </c>
      <c r="O137">
        <f t="shared" si="12"/>
        <v>93508900</v>
      </c>
      <c r="P137">
        <f t="shared" si="13"/>
        <v>904231063000</v>
      </c>
      <c r="Q137" s="17">
        <f t="shared" si="16"/>
        <v>24395.043651884782</v>
      </c>
      <c r="R137" s="17">
        <f t="shared" si="17"/>
        <v>3.5376274147360244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4"/>
        <v>39204</v>
      </c>
      <c r="D138">
        <f t="shared" si="15"/>
        <v>7762392</v>
      </c>
      <c r="E138">
        <f>'Trading Days'!K138</f>
        <v>3960.9599609375</v>
      </c>
      <c r="F138">
        <f>'Trading Days'!L138</f>
        <v>-2.4845619463547911E-2</v>
      </c>
      <c r="M138" s="1">
        <v>46198</v>
      </c>
      <c r="N138">
        <v>9671</v>
      </c>
      <c r="O138">
        <f t="shared" si="12"/>
        <v>93528241</v>
      </c>
      <c r="P138">
        <f t="shared" si="13"/>
        <v>904511618711</v>
      </c>
      <c r="Q138" s="17">
        <f t="shared" si="16"/>
        <v>24403.672770144702</v>
      </c>
      <c r="R138" s="17">
        <f t="shared" si="17"/>
        <v>3.5372423936011629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4"/>
        <v>39601</v>
      </c>
      <c r="D139">
        <f t="shared" si="15"/>
        <v>7880599</v>
      </c>
      <c r="E139">
        <f>'Trading Days'!K139</f>
        <v>3843.97998046875</v>
      </c>
      <c r="F139">
        <f>'Trading Days'!L139</f>
        <v>-2.9533239826302741E-2</v>
      </c>
      <c r="M139" s="1">
        <v>46199</v>
      </c>
      <c r="N139">
        <v>9672</v>
      </c>
      <c r="O139">
        <f t="shared" si="12"/>
        <v>93547584</v>
      </c>
      <c r="P139">
        <f t="shared" si="13"/>
        <v>904792232448</v>
      </c>
      <c r="Q139" s="17">
        <f t="shared" si="16"/>
        <v>24412.304001305583</v>
      </c>
      <c r="R139" s="17">
        <f t="shared" si="17"/>
        <v>3.5368574403444382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4"/>
        <v>40000</v>
      </c>
      <c r="D140">
        <f t="shared" si="15"/>
        <v>8000000</v>
      </c>
      <c r="E140">
        <f>'Trading Days'!K140</f>
        <v>3995.4599609375</v>
      </c>
      <c r="F140">
        <f>'Trading Days'!L140</f>
        <v>3.940706799682081E-2</v>
      </c>
      <c r="M140" s="1">
        <v>46202</v>
      </c>
      <c r="N140">
        <v>9675</v>
      </c>
      <c r="O140">
        <f t="shared" si="12"/>
        <v>93605625</v>
      </c>
      <c r="P140">
        <f t="shared" si="13"/>
        <v>905634421875</v>
      </c>
      <c r="Q140" s="17">
        <f t="shared" si="16"/>
        <v>24438.210374679373</v>
      </c>
      <c r="R140" s="17">
        <f t="shared" si="17"/>
        <v>1.0612014897243582E-3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4"/>
        <v>40401</v>
      </c>
      <c r="D141">
        <f t="shared" si="15"/>
        <v>8120601</v>
      </c>
      <c r="E141">
        <f>'Trading Days'!K141</f>
        <v>3908.75</v>
      </c>
      <c r="F141">
        <f>'Trading Days'!L141</f>
        <v>-2.170212235518287E-2</v>
      </c>
      <c r="M141" s="1">
        <v>46203</v>
      </c>
      <c r="N141">
        <v>9676</v>
      </c>
      <c r="O141">
        <f t="shared" si="12"/>
        <v>93624976</v>
      </c>
      <c r="P141">
        <f t="shared" si="13"/>
        <v>905915267776</v>
      </c>
      <c r="Q141" s="17">
        <f t="shared" si="16"/>
        <v>24446.850059929493</v>
      </c>
      <c r="R141" s="17">
        <f t="shared" si="17"/>
        <v>3.5353183059066734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4"/>
        <v>41616</v>
      </c>
      <c r="D142">
        <f t="shared" si="15"/>
        <v>8489664</v>
      </c>
      <c r="E142">
        <f>'Trading Days'!K142</f>
        <v>3790.6201171875</v>
      </c>
      <c r="F142">
        <f>'Trading Days'!L142</f>
        <v>-3.0221907978893459E-2</v>
      </c>
      <c r="M142" s="1">
        <v>46204</v>
      </c>
      <c r="N142">
        <v>9677</v>
      </c>
      <c r="O142">
        <f t="shared" si="12"/>
        <v>93644329</v>
      </c>
      <c r="P142">
        <f t="shared" si="13"/>
        <v>906196171733</v>
      </c>
      <c r="Q142" s="17">
        <f t="shared" si="16"/>
        <v>24455.491859323258</v>
      </c>
      <c r="R142" s="17">
        <f t="shared" si="17"/>
        <v>3.5349336918990117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4"/>
        <v>42025</v>
      </c>
      <c r="D143">
        <f t="shared" si="15"/>
        <v>8615125</v>
      </c>
      <c r="E143">
        <f>'Trading Days'!K143</f>
        <v>3865.389892578125</v>
      </c>
      <c r="F143">
        <f>'Trading Days'!L143</f>
        <v>1.9724945544292941E-2</v>
      </c>
      <c r="M143" s="1">
        <v>46205</v>
      </c>
      <c r="N143">
        <v>9678</v>
      </c>
      <c r="O143">
        <f t="shared" si="12"/>
        <v>93663684</v>
      </c>
      <c r="P143">
        <f t="shared" si="13"/>
        <v>906477133752</v>
      </c>
      <c r="Q143" s="17">
        <f t="shared" si="16"/>
        <v>24464.135773109221</v>
      </c>
      <c r="R143" s="17">
        <f t="shared" si="17"/>
        <v>3.5345491457241027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4"/>
        <v>42436</v>
      </c>
      <c r="D144">
        <f t="shared" si="15"/>
        <v>8741816</v>
      </c>
      <c r="E144">
        <f>'Trading Days'!K144</f>
        <v>3818.31005859375</v>
      </c>
      <c r="F144">
        <f>'Trading Days'!L144</f>
        <v>-1.217984091974067E-2</v>
      </c>
      <c r="M144" s="1">
        <v>46209</v>
      </c>
      <c r="N144">
        <v>9682</v>
      </c>
      <c r="O144">
        <f t="shared" si="12"/>
        <v>93741124</v>
      </c>
      <c r="P144">
        <f t="shared" si="13"/>
        <v>907601562568</v>
      </c>
      <c r="Q144" s="17">
        <f t="shared" si="16"/>
        <v>24498.732577145813</v>
      </c>
      <c r="R144" s="17">
        <f t="shared" si="17"/>
        <v>1.4141845989352306E-3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4"/>
        <v>42849</v>
      </c>
      <c r="D145">
        <f t="shared" si="15"/>
        <v>8869743</v>
      </c>
      <c r="E145">
        <f>'Trading Days'!K145</f>
        <v>3681.6298828125</v>
      </c>
      <c r="F145">
        <f>'Trading Days'!L145</f>
        <v>-3.579598662335659E-2</v>
      </c>
      <c r="M145" s="1">
        <v>46210</v>
      </c>
      <c r="N145">
        <v>9683</v>
      </c>
      <c r="O145">
        <f t="shared" si="12"/>
        <v>93760489</v>
      </c>
      <c r="P145">
        <f t="shared" si="13"/>
        <v>907882814987</v>
      </c>
      <c r="Q145" s="17">
        <f t="shared" si="16"/>
        <v>24507.387066620846</v>
      </c>
      <c r="R145" s="17">
        <f t="shared" si="17"/>
        <v>3.5326274319622236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4"/>
        <v>43264</v>
      </c>
      <c r="D146">
        <f t="shared" si="15"/>
        <v>8998912</v>
      </c>
      <c r="E146">
        <f>'Trading Days'!K146</f>
        <v>3477.31005859375</v>
      </c>
      <c r="F146">
        <f>'Trading Days'!L146</f>
        <v>-5.5497111530033671E-2</v>
      </c>
      <c r="M146" s="1">
        <v>46211</v>
      </c>
      <c r="N146">
        <v>9684</v>
      </c>
      <c r="O146">
        <f t="shared" si="12"/>
        <v>93779856</v>
      </c>
      <c r="P146">
        <f t="shared" si="13"/>
        <v>908164125504</v>
      </c>
      <c r="Q146" s="17">
        <f t="shared" si="16"/>
        <v>24516.043671979311</v>
      </c>
      <c r="R146" s="17">
        <f t="shared" si="17"/>
        <v>3.53224329257649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4"/>
        <v>44521</v>
      </c>
      <c r="D147">
        <f t="shared" si="15"/>
        <v>9393931</v>
      </c>
      <c r="E147">
        <f>'Trading Days'!K147</f>
        <v>3609.35009765625</v>
      </c>
      <c r="F147">
        <f>'Trading Days'!L147</f>
        <v>3.797189115655053E-2</v>
      </c>
      <c r="M147" s="1">
        <v>46212</v>
      </c>
      <c r="N147">
        <v>9685</v>
      </c>
      <c r="O147">
        <f t="shared" si="12"/>
        <v>93799225</v>
      </c>
      <c r="P147">
        <f t="shared" si="13"/>
        <v>908445494125</v>
      </c>
      <c r="Q147" s="17">
        <f t="shared" si="16"/>
        <v>24524.702393469735</v>
      </c>
      <c r="R147" s="17">
        <f t="shared" si="17"/>
        <v>3.5318592209563195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4"/>
        <v>44944</v>
      </c>
      <c r="D148">
        <f t="shared" si="15"/>
        <v>9528128</v>
      </c>
      <c r="E148">
        <f>'Trading Days'!K148</f>
        <v>3521.14990234375</v>
      </c>
      <c r="F148">
        <f>'Trading Days'!L148</f>
        <v>-2.4436586345495611E-2</v>
      </c>
      <c r="M148" s="1">
        <v>46213</v>
      </c>
      <c r="N148">
        <v>9686</v>
      </c>
      <c r="O148">
        <f t="shared" si="12"/>
        <v>93818596</v>
      </c>
      <c r="P148">
        <f t="shared" si="13"/>
        <v>908726920856</v>
      </c>
      <c r="Q148" s="17">
        <f t="shared" si="16"/>
        <v>24533.363231340678</v>
      </c>
      <c r="R148" s="17">
        <f t="shared" si="17"/>
        <v>3.5314752171054412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4"/>
        <v>45369</v>
      </c>
      <c r="D149">
        <f t="shared" si="15"/>
        <v>9663597</v>
      </c>
      <c r="E149">
        <f>'Trading Days'!K149</f>
        <v>3490.340087890625</v>
      </c>
      <c r="F149">
        <f>'Trading Days'!L149</f>
        <v>-8.7499297978246293E-3</v>
      </c>
      <c r="M149" s="1">
        <v>46216</v>
      </c>
      <c r="N149">
        <v>9689</v>
      </c>
      <c r="O149">
        <f t="shared" si="12"/>
        <v>93876721</v>
      </c>
      <c r="P149">
        <f t="shared" si="13"/>
        <v>909571549769</v>
      </c>
      <c r="Q149" s="17">
        <f t="shared" si="16"/>
        <v>24559.358445721955</v>
      </c>
      <c r="R149" s="17">
        <f t="shared" si="17"/>
        <v>1.0595862514304148E-3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4"/>
        <v>45796</v>
      </c>
      <c r="D150">
        <f t="shared" si="15"/>
        <v>9800344</v>
      </c>
      <c r="E150">
        <f>'Trading Days'!K150</f>
        <v>3623.5</v>
      </c>
      <c r="F150">
        <f>'Trading Days'!L150</f>
        <v>3.815098493449387E-2</v>
      </c>
      <c r="M150" s="1">
        <v>46217</v>
      </c>
      <c r="N150">
        <v>9690</v>
      </c>
      <c r="O150">
        <f t="shared" si="12"/>
        <v>93896100</v>
      </c>
      <c r="P150">
        <f t="shared" si="13"/>
        <v>909853209000</v>
      </c>
      <c r="Q150" s="17">
        <f t="shared" si="16"/>
        <v>24568.027751600326</v>
      </c>
      <c r="R150" s="17">
        <f t="shared" si="17"/>
        <v>3.5299398791426316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4"/>
        <v>46225</v>
      </c>
      <c r="D151">
        <f t="shared" si="15"/>
        <v>9938375</v>
      </c>
      <c r="E151">
        <f>'Trading Days'!K151</f>
        <v>3618.6298828125</v>
      </c>
      <c r="F151">
        <f>'Trading Days'!L151</f>
        <v>-1.344036756588896E-3</v>
      </c>
      <c r="M151" s="1">
        <v>46218</v>
      </c>
      <c r="N151">
        <v>9691</v>
      </c>
      <c r="O151">
        <f t="shared" si="12"/>
        <v>93915481</v>
      </c>
      <c r="P151">
        <f t="shared" si="13"/>
        <v>910134926371</v>
      </c>
      <c r="Q151" s="17">
        <f t="shared" si="16"/>
        <v>24576.699175101909</v>
      </c>
      <c r="R151" s="17">
        <f t="shared" si="17"/>
        <v>3.5295562139771774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4"/>
        <v>47524</v>
      </c>
      <c r="D152">
        <f t="shared" si="15"/>
        <v>10360232</v>
      </c>
      <c r="E152">
        <f>'Trading Days'!K152</f>
        <v>3710.389892578125</v>
      </c>
      <c r="F152">
        <f>'Trading Days'!L152</f>
        <v>2.5357666502855199E-2</v>
      </c>
      <c r="M152" s="1">
        <v>46219</v>
      </c>
      <c r="N152">
        <v>9692</v>
      </c>
      <c r="O152">
        <f t="shared" si="12"/>
        <v>93934864</v>
      </c>
      <c r="P152">
        <f t="shared" si="13"/>
        <v>910416701888</v>
      </c>
      <c r="Q152" s="17">
        <f t="shared" si="16"/>
        <v>24585.372716475234</v>
      </c>
      <c r="R152" s="17">
        <f t="shared" si="17"/>
        <v>3.5291726165215985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4"/>
        <v>47961</v>
      </c>
      <c r="D153">
        <f t="shared" si="15"/>
        <v>10503459</v>
      </c>
      <c r="E153">
        <f>'Trading Days'!K153</f>
        <v>3686.3701171875</v>
      </c>
      <c r="F153">
        <f>'Trading Days'!L153</f>
        <v>-6.4736526580863041E-3</v>
      </c>
      <c r="M153" s="1">
        <v>46220</v>
      </c>
      <c r="N153">
        <v>9693</v>
      </c>
      <c r="O153">
        <f t="shared" si="12"/>
        <v>93954249</v>
      </c>
      <c r="P153">
        <f t="shared" si="13"/>
        <v>910698535557</v>
      </c>
      <c r="Q153" s="17">
        <f t="shared" si="16"/>
        <v>24594.048375968847</v>
      </c>
      <c r="R153" s="17">
        <f t="shared" si="17"/>
        <v>3.5287890867721387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4"/>
        <v>48400</v>
      </c>
      <c r="D154">
        <f t="shared" si="15"/>
        <v>10648000</v>
      </c>
      <c r="E154">
        <f>'Trading Days'!K154</f>
        <v>3693.0400390625</v>
      </c>
      <c r="F154">
        <f>'Trading Days'!L154</f>
        <v>1.8093467728326209E-3</v>
      </c>
      <c r="M154" s="1">
        <v>46223</v>
      </c>
      <c r="N154">
        <v>9696</v>
      </c>
      <c r="O154">
        <f t="shared" si="12"/>
        <v>94012416</v>
      </c>
      <c r="P154">
        <f t="shared" si="13"/>
        <v>911544385536</v>
      </c>
      <c r="Q154" s="17">
        <f t="shared" si="16"/>
        <v>24620.088065656786</v>
      </c>
      <c r="R154" s="17">
        <f t="shared" si="17"/>
        <v>1.0587801280159696E-3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4"/>
        <v>48841</v>
      </c>
      <c r="D155">
        <f t="shared" si="15"/>
        <v>10793861</v>
      </c>
      <c r="E155">
        <f>'Trading Days'!K155</f>
        <v>3595.18994140625</v>
      </c>
      <c r="F155">
        <f>'Trading Days'!L155</f>
        <v>-2.6495812832045499E-2</v>
      </c>
      <c r="M155" s="1">
        <v>46224</v>
      </c>
      <c r="N155">
        <v>9697</v>
      </c>
      <c r="O155">
        <f t="shared" si="12"/>
        <v>94031809</v>
      </c>
      <c r="P155">
        <f t="shared" si="13"/>
        <v>911826451873</v>
      </c>
      <c r="Q155" s="17">
        <f t="shared" si="16"/>
        <v>24628.772200116931</v>
      </c>
      <c r="R155" s="17">
        <f t="shared" si="17"/>
        <v>3.5272556446534477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4"/>
        <v>49284</v>
      </c>
      <c r="D156">
        <f t="shared" si="15"/>
        <v>10941048</v>
      </c>
      <c r="E156">
        <f>'Trading Days'!K156</f>
        <v>3644.610107421875</v>
      </c>
      <c r="F156">
        <f>'Trading Days'!L156</f>
        <v>1.374619055489856E-2</v>
      </c>
      <c r="M156" s="1">
        <v>46225</v>
      </c>
      <c r="N156">
        <v>9698</v>
      </c>
      <c r="O156">
        <f t="shared" si="12"/>
        <v>94051204</v>
      </c>
      <c r="P156">
        <f t="shared" si="13"/>
        <v>912108576392</v>
      </c>
      <c r="Q156" s="17">
        <f t="shared" si="16"/>
        <v>24637.458453940064</v>
      </c>
      <c r="R156" s="17">
        <f t="shared" si="17"/>
        <v>3.5268724533053802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4"/>
        <v>50625</v>
      </c>
      <c r="D157">
        <f t="shared" si="15"/>
        <v>11390625</v>
      </c>
      <c r="E157">
        <f>'Trading Days'!K157</f>
        <v>3719.610107421875</v>
      </c>
      <c r="F157">
        <f>'Trading Days'!L157</f>
        <v>2.0578332877711821E-2</v>
      </c>
      <c r="M157" s="1">
        <v>46226</v>
      </c>
      <c r="N157">
        <v>9699</v>
      </c>
      <c r="O157">
        <f t="shared" si="12"/>
        <v>94070601</v>
      </c>
      <c r="P157">
        <f t="shared" si="13"/>
        <v>912390759099</v>
      </c>
      <c r="Q157" s="17">
        <f t="shared" si="16"/>
        <v>24646.146827374709</v>
      </c>
      <c r="R157" s="17">
        <f t="shared" si="17"/>
        <v>3.5264893296066771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4"/>
        <v>51076</v>
      </c>
      <c r="D158">
        <f t="shared" si="15"/>
        <v>11543176</v>
      </c>
      <c r="E158">
        <f>'Trading Days'!K158</f>
        <v>3722.6201171875</v>
      </c>
      <c r="F158">
        <f>'Trading Days'!L158</f>
        <v>8.0922722508436351E-4</v>
      </c>
      <c r="M158" s="1">
        <v>46227</v>
      </c>
      <c r="N158">
        <v>9700</v>
      </c>
      <c r="O158">
        <f t="shared" si="12"/>
        <v>94090000</v>
      </c>
      <c r="P158">
        <f t="shared" si="13"/>
        <v>912673000000</v>
      </c>
      <c r="Q158" s="17">
        <f t="shared" si="16"/>
        <v>24654.837320669416</v>
      </c>
      <c r="R158" s="17">
        <f t="shared" si="17"/>
        <v>3.5261062735594242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4"/>
        <v>51529</v>
      </c>
      <c r="D159">
        <f t="shared" si="15"/>
        <v>11697083</v>
      </c>
      <c r="E159">
        <f>'Trading Days'!K159</f>
        <v>3721.25</v>
      </c>
      <c r="F159">
        <f>'Trading Days'!L159</f>
        <v>-3.6805184100685562E-4</v>
      </c>
      <c r="M159" s="1">
        <v>46230</v>
      </c>
      <c r="N159">
        <v>9703</v>
      </c>
      <c r="O159">
        <f t="shared" si="12"/>
        <v>94148209</v>
      </c>
      <c r="P159">
        <f t="shared" si="13"/>
        <v>913520071927</v>
      </c>
      <c r="Q159" s="17">
        <f t="shared" si="16"/>
        <v>24680.921522199296</v>
      </c>
      <c r="R159" s="17">
        <f t="shared" si="17"/>
        <v>1.0579750006305111E-3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4"/>
        <v>51984</v>
      </c>
      <c r="D160">
        <f t="shared" si="15"/>
        <v>11852352</v>
      </c>
      <c r="E160">
        <f>'Trading Days'!K160</f>
        <v>3830.590087890625</v>
      </c>
      <c r="F160">
        <f>'Trading Days'!L160</f>
        <v>2.938262355139409E-2</v>
      </c>
      <c r="M160" s="1">
        <v>46231</v>
      </c>
      <c r="N160">
        <v>9704</v>
      </c>
      <c r="O160">
        <f t="shared" si="12"/>
        <v>94167616</v>
      </c>
      <c r="P160">
        <f t="shared" si="13"/>
        <v>913802545664</v>
      </c>
      <c r="Q160" s="17">
        <f t="shared" si="16"/>
        <v>24689.620497419644</v>
      </c>
      <c r="R160" s="17">
        <f t="shared" si="17"/>
        <v>3.5245747256737426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4"/>
        <v>52441</v>
      </c>
      <c r="D161">
        <f t="shared" si="15"/>
        <v>12008989</v>
      </c>
      <c r="E161">
        <f>'Trading Days'!K161</f>
        <v>3807.510009765625</v>
      </c>
      <c r="F161">
        <f>'Trading Days'!L161</f>
        <v>-6.0252017562415494E-3</v>
      </c>
      <c r="M161" s="1">
        <v>46232</v>
      </c>
      <c r="N161">
        <v>9705</v>
      </c>
      <c r="O161">
        <f t="shared" si="12"/>
        <v>94187025</v>
      </c>
      <c r="P161">
        <f t="shared" si="13"/>
        <v>914085077625</v>
      </c>
      <c r="Q161" s="17">
        <f t="shared" si="16"/>
        <v>24698.321593742738</v>
      </c>
      <c r="R161" s="17">
        <f t="shared" si="17"/>
        <v>3.5241920077315854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4"/>
        <v>53824</v>
      </c>
      <c r="D162">
        <f t="shared" si="15"/>
        <v>12487168</v>
      </c>
      <c r="E162">
        <f>'Trading Days'!K162</f>
        <v>3827.6201171875</v>
      </c>
      <c r="F162">
        <f>'Trading Days'!L162</f>
        <v>5.2816952208387669E-3</v>
      </c>
      <c r="M162" s="1">
        <v>46233</v>
      </c>
      <c r="N162">
        <v>9706</v>
      </c>
      <c r="O162">
        <f t="shared" si="12"/>
        <v>94206436</v>
      </c>
      <c r="P162">
        <f t="shared" si="13"/>
        <v>914367667816</v>
      </c>
      <c r="Q162" s="17">
        <f t="shared" si="16"/>
        <v>24707.024811417141</v>
      </c>
      <c r="R162" s="17">
        <f t="shared" si="17"/>
        <v>3.5238093573970698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4"/>
        <v>54289</v>
      </c>
      <c r="D163">
        <f t="shared" si="15"/>
        <v>12649337</v>
      </c>
      <c r="E163">
        <f>'Trading Days'!K163</f>
        <v>3827.889892578125</v>
      </c>
      <c r="F163">
        <f>'Trading Days'!L163</f>
        <v>7.0481234387242964E-5</v>
      </c>
      <c r="M163" s="1">
        <v>46234</v>
      </c>
      <c r="N163">
        <v>9707</v>
      </c>
      <c r="O163">
        <f t="shared" si="12"/>
        <v>94225849</v>
      </c>
      <c r="P163">
        <f t="shared" si="13"/>
        <v>914650316243</v>
      </c>
      <c r="Q163" s="17">
        <f t="shared" si="16"/>
        <v>24715.730150691372</v>
      </c>
      <c r="R163" s="17">
        <f t="shared" si="17"/>
        <v>3.5234267746427289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4"/>
        <v>54756</v>
      </c>
      <c r="D164">
        <f t="shared" si="15"/>
        <v>12812904</v>
      </c>
      <c r="E164">
        <f>'Trading Days'!K164</f>
        <v>3896.919921875</v>
      </c>
      <c r="F164">
        <f>'Trading Days'!L164</f>
        <v>1.8033441722218099E-2</v>
      </c>
      <c r="M164" s="1">
        <v>46237</v>
      </c>
      <c r="N164">
        <v>9710</v>
      </c>
      <c r="O164">
        <f t="shared" si="12"/>
        <v>94284100</v>
      </c>
      <c r="P164">
        <f t="shared" si="13"/>
        <v>915498611000</v>
      </c>
      <c r="Q164" s="17">
        <f t="shared" si="16"/>
        <v>24741.858900598472</v>
      </c>
      <c r="R164" s="17">
        <f t="shared" si="17"/>
        <v>1.0571708684224135E-3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4"/>
        <v>55225</v>
      </c>
      <c r="D165">
        <f t="shared" si="15"/>
        <v>12977875</v>
      </c>
      <c r="E165">
        <f>'Trading Days'!K165</f>
        <v>3949.570068359375</v>
      </c>
      <c r="F165">
        <f>'Trading Days'!L165</f>
        <v>1.3510707825641569E-2</v>
      </c>
      <c r="M165" s="1">
        <v>46238</v>
      </c>
      <c r="N165">
        <v>9711</v>
      </c>
      <c r="O165">
        <f t="shared" si="12"/>
        <v>94303521</v>
      </c>
      <c r="P165">
        <f t="shared" si="13"/>
        <v>915781492431</v>
      </c>
      <c r="Q165" s="17">
        <f t="shared" si="16"/>
        <v>24750.572728757448</v>
      </c>
      <c r="R165" s="17">
        <f t="shared" si="17"/>
        <v>3.5218971193652637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4"/>
        <v>55696</v>
      </c>
      <c r="D166">
        <f t="shared" si="15"/>
        <v>13144256</v>
      </c>
      <c r="E166">
        <f>'Trading Days'!K166</f>
        <v>3931.25</v>
      </c>
      <c r="F166">
        <f>'Trading Days'!L166</f>
        <v>-4.6384968597316112E-3</v>
      </c>
      <c r="M166" s="1">
        <v>46239</v>
      </c>
      <c r="N166">
        <v>9712</v>
      </c>
      <c r="O166">
        <f t="shared" si="12"/>
        <v>94322944</v>
      </c>
      <c r="P166">
        <f t="shared" si="13"/>
        <v>916064432128</v>
      </c>
      <c r="Q166" s="17">
        <f t="shared" si="16"/>
        <v>24759.288679758942</v>
      </c>
      <c r="R166" s="17">
        <f t="shared" si="17"/>
        <v>3.5215148744281559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4"/>
        <v>57121</v>
      </c>
      <c r="D167">
        <f t="shared" si="15"/>
        <v>13651919</v>
      </c>
      <c r="E167">
        <f>'Trading Days'!K167</f>
        <v>3954.239990234375</v>
      </c>
      <c r="F167">
        <f>'Trading Days'!L167</f>
        <v>5.8480102344991014E-3</v>
      </c>
      <c r="M167" s="1">
        <v>46240</v>
      </c>
      <c r="N167">
        <v>9713</v>
      </c>
      <c r="O167">
        <f t="shared" si="12"/>
        <v>94342369</v>
      </c>
      <c r="P167">
        <f t="shared" si="13"/>
        <v>916347430097</v>
      </c>
      <c r="Q167" s="17">
        <f t="shared" si="16"/>
        <v>24768.006753851514</v>
      </c>
      <c r="R167" s="17">
        <f t="shared" si="17"/>
        <v>3.5211326970388681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4"/>
        <v>57600</v>
      </c>
      <c r="D168">
        <f t="shared" si="15"/>
        <v>13824000</v>
      </c>
      <c r="E168">
        <f>'Trading Days'!K168</f>
        <v>3951.93994140625</v>
      </c>
      <c r="F168">
        <f>'Trading Days'!L168</f>
        <v>-5.8166647290136542E-4</v>
      </c>
      <c r="M168" s="1">
        <v>46241</v>
      </c>
      <c r="N168">
        <v>9714</v>
      </c>
      <c r="O168">
        <f t="shared" si="12"/>
        <v>94361796</v>
      </c>
      <c r="P168">
        <f t="shared" si="13"/>
        <v>916630486344</v>
      </c>
      <c r="Q168" s="17">
        <f t="shared" si="16"/>
        <v>24776.726951283701</v>
      </c>
      <c r="R168" s="17">
        <f t="shared" si="17"/>
        <v>3.5207505871787429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4"/>
        <v>58081</v>
      </c>
      <c r="D169">
        <f t="shared" si="15"/>
        <v>13997521</v>
      </c>
      <c r="E169">
        <f>'Trading Days'!K169</f>
        <v>3968.72998046875</v>
      </c>
      <c r="F169">
        <f>'Trading Days'!L169</f>
        <v>4.2485562309748648E-3</v>
      </c>
      <c r="M169" s="1">
        <v>46244</v>
      </c>
      <c r="N169">
        <v>9717</v>
      </c>
      <c r="O169">
        <f t="shared" si="12"/>
        <v>94420089</v>
      </c>
      <c r="P169">
        <f t="shared" si="13"/>
        <v>917480004813</v>
      </c>
      <c r="Q169" s="17">
        <f t="shared" si="16"/>
        <v>24802.900286103308</v>
      </c>
      <c r="R169" s="17">
        <f t="shared" si="17"/>
        <v>1.0563677305347476E-3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4"/>
        <v>58564</v>
      </c>
      <c r="D170">
        <f t="shared" si="15"/>
        <v>14172488</v>
      </c>
      <c r="E170">
        <f>'Trading Days'!K170</f>
        <v>4077.590087890625</v>
      </c>
      <c r="F170">
        <f>'Trading Days'!L170</f>
        <v>2.7429456767682939E-2</v>
      </c>
      <c r="M170" s="1">
        <v>46245</v>
      </c>
      <c r="N170">
        <v>9718</v>
      </c>
      <c r="O170">
        <f t="shared" si="12"/>
        <v>94439524</v>
      </c>
      <c r="P170">
        <f t="shared" si="13"/>
        <v>917763294232</v>
      </c>
      <c r="Q170" s="17">
        <f t="shared" si="16"/>
        <v>24811.628979379329</v>
      </c>
      <c r="R170" s="17">
        <f t="shared" si="17"/>
        <v>3.5192228228697169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4"/>
        <v>59049</v>
      </c>
      <c r="D171">
        <f t="shared" si="15"/>
        <v>14348907</v>
      </c>
      <c r="E171">
        <f>'Trading Days'!K171</f>
        <v>4099.2998046875</v>
      </c>
      <c r="F171">
        <f>'Trading Days'!L171</f>
        <v>5.3241538087280826E-3</v>
      </c>
      <c r="M171" s="1">
        <v>46246</v>
      </c>
      <c r="N171">
        <v>9719</v>
      </c>
      <c r="O171">
        <f t="shared" si="12"/>
        <v>94458961</v>
      </c>
      <c r="P171">
        <f t="shared" si="13"/>
        <v>918046641959</v>
      </c>
      <c r="Q171" s="17">
        <f t="shared" si="16"/>
        <v>24820.359797237652</v>
      </c>
      <c r="R171" s="17">
        <f t="shared" si="17"/>
        <v>3.5188410505326509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4"/>
        <v>61009</v>
      </c>
      <c r="D172">
        <f t="shared" si="15"/>
        <v>15069223</v>
      </c>
      <c r="E172">
        <f>'Trading Days'!K172</f>
        <v>3987.030029296875</v>
      </c>
      <c r="F172">
        <f>'Trading Days'!L172</f>
        <v>-2.738754927420672E-2</v>
      </c>
      <c r="M172" s="1">
        <v>46247</v>
      </c>
      <c r="N172">
        <v>9720</v>
      </c>
      <c r="O172">
        <f t="shared" si="12"/>
        <v>94478400</v>
      </c>
      <c r="P172">
        <f t="shared" si="13"/>
        <v>918330048000</v>
      </c>
      <c r="Q172" s="17">
        <f t="shared" si="16"/>
        <v>24829.092739926826</v>
      </c>
      <c r="R172" s="17">
        <f t="shared" si="17"/>
        <v>3.5184593456802821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4"/>
        <v>61504</v>
      </c>
      <c r="D173">
        <f t="shared" si="15"/>
        <v>15252992</v>
      </c>
      <c r="E173">
        <f>'Trading Days'!K173</f>
        <v>3837.6201171875</v>
      </c>
      <c r="F173">
        <f>'Trading Days'!L173</f>
        <v>-3.7473987156230182E-2</v>
      </c>
      <c r="M173" s="1">
        <v>46248</v>
      </c>
      <c r="N173">
        <v>9721</v>
      </c>
      <c r="O173">
        <f t="shared" si="12"/>
        <v>94497841</v>
      </c>
      <c r="P173">
        <f t="shared" si="13"/>
        <v>918613512361</v>
      </c>
      <c r="Q173" s="17">
        <f t="shared" si="16"/>
        <v>24837.82780769539</v>
      </c>
      <c r="R173" s="17">
        <f t="shared" si="17"/>
        <v>3.5180777082997921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4"/>
        <v>62001</v>
      </c>
      <c r="D174">
        <f t="shared" si="15"/>
        <v>15438249</v>
      </c>
      <c r="E174">
        <f>'Trading Days'!K174</f>
        <v>3953.360107421875</v>
      </c>
      <c r="F174">
        <f>'Trading Days'!L174</f>
        <v>3.015931402798611E-2</v>
      </c>
      <c r="M174" s="1">
        <v>46251</v>
      </c>
      <c r="N174">
        <v>9724</v>
      </c>
      <c r="O174">
        <f t="shared" si="12"/>
        <v>94556176</v>
      </c>
      <c r="P174">
        <f t="shared" si="13"/>
        <v>919464255424</v>
      </c>
      <c r="Q174" s="17">
        <f t="shared" si="16"/>
        <v>24864.045763962786</v>
      </c>
      <c r="R174" s="17">
        <f t="shared" si="17"/>
        <v>1.0555655861046152E-3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4"/>
        <v>62500</v>
      </c>
      <c r="D175">
        <f t="shared" si="15"/>
        <v>15625000</v>
      </c>
      <c r="E175">
        <f>'Trading Days'!K175</f>
        <v>3813.43994140625</v>
      </c>
      <c r="F175">
        <f>'Trading Days'!L175</f>
        <v>-3.5392719664708687E-2</v>
      </c>
      <c r="M175" s="1">
        <v>46252</v>
      </c>
      <c r="N175">
        <v>9725</v>
      </c>
      <c r="O175">
        <f t="shared" si="12"/>
        <v>94575625</v>
      </c>
      <c r="P175">
        <f t="shared" si="13"/>
        <v>919747953125</v>
      </c>
      <c r="Q175" s="17">
        <f t="shared" si="16"/>
        <v>24872.789334534278</v>
      </c>
      <c r="R175" s="17">
        <f t="shared" si="17"/>
        <v>3.5165518333163338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4"/>
        <v>64009</v>
      </c>
      <c r="D176">
        <f t="shared" si="15"/>
        <v>16194277</v>
      </c>
      <c r="E176">
        <f>'Trading Days'!K176</f>
        <v>3706.739990234375</v>
      </c>
      <c r="F176">
        <f>'Trading Days'!L176</f>
        <v>-2.797997419949616E-2</v>
      </c>
      <c r="M176" s="1">
        <v>46253</v>
      </c>
      <c r="N176">
        <v>9726</v>
      </c>
      <c r="O176">
        <f t="shared" si="12"/>
        <v>94595076</v>
      </c>
      <c r="P176">
        <f t="shared" si="13"/>
        <v>920031709176</v>
      </c>
      <c r="Q176" s="17">
        <f t="shared" si="16"/>
        <v>24881.535031427866</v>
      </c>
      <c r="R176" s="17">
        <f t="shared" si="17"/>
        <v>3.5161705331716658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4"/>
        <v>64516</v>
      </c>
      <c r="D177">
        <f t="shared" si="15"/>
        <v>16387064</v>
      </c>
      <c r="E177">
        <f>'Trading Days'!K177</f>
        <v>3666.8701171875</v>
      </c>
      <c r="F177">
        <f>'Trading Days'!L177</f>
        <v>-1.075604794291329E-2</v>
      </c>
      <c r="M177" s="1">
        <v>46254</v>
      </c>
      <c r="N177">
        <v>9727</v>
      </c>
      <c r="O177">
        <f t="shared" si="12"/>
        <v>94614529</v>
      </c>
      <c r="P177">
        <f t="shared" si="13"/>
        <v>920315523583</v>
      </c>
      <c r="Q177" s="17">
        <f t="shared" si="16"/>
        <v>24890.282854892066</v>
      </c>
      <c r="R177" s="17">
        <f t="shared" si="17"/>
        <v>3.515789300439447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4"/>
        <v>65025</v>
      </c>
      <c r="D178">
        <f t="shared" si="15"/>
        <v>16581375</v>
      </c>
      <c r="E178">
        <f>'Trading Days'!K178</f>
        <v>3741.75</v>
      </c>
      <c r="F178">
        <f>'Trading Days'!L178</f>
        <v>2.0420653150903911E-2</v>
      </c>
      <c r="M178" s="1">
        <v>46255</v>
      </c>
      <c r="N178">
        <v>9728</v>
      </c>
      <c r="O178">
        <f t="shared" si="12"/>
        <v>94633984</v>
      </c>
      <c r="P178">
        <f t="shared" si="13"/>
        <v>920599396352</v>
      </c>
      <c r="Q178" s="17">
        <f t="shared" si="16"/>
        <v>24899.032805175433</v>
      </c>
      <c r="R178" s="17">
        <f t="shared" si="17"/>
        <v>3.5154081351258364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4"/>
        <v>65536</v>
      </c>
      <c r="D179">
        <f t="shared" si="15"/>
        <v>16777216</v>
      </c>
      <c r="E179">
        <f>'Trading Days'!K179</f>
        <v>3737.419921875</v>
      </c>
      <c r="F179">
        <f>'Trading Days'!L179</f>
        <v>-1.157233413509706E-3</v>
      </c>
      <c r="M179" s="1">
        <v>46258</v>
      </c>
      <c r="N179">
        <v>9731</v>
      </c>
      <c r="O179">
        <f t="shared" si="12"/>
        <v>94692361</v>
      </c>
      <c r="P179">
        <f t="shared" si="13"/>
        <v>921451364891</v>
      </c>
      <c r="Q179" s="17">
        <f t="shared" si="16"/>
        <v>24925.295419425885</v>
      </c>
      <c r="R179" s="17">
        <f t="shared" si="17"/>
        <v>1.0547644342632238E-3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4"/>
        <v>66049</v>
      </c>
      <c r="D180">
        <f t="shared" si="15"/>
        <v>16974593</v>
      </c>
      <c r="E180">
        <f>'Trading Days'!K180</f>
        <v>3676.330078125</v>
      </c>
      <c r="F180">
        <f>'Trading Days'!L180</f>
        <v>-1.6345458906675939E-2</v>
      </c>
      <c r="M180" s="1">
        <v>46259</v>
      </c>
      <c r="N180">
        <v>9732</v>
      </c>
      <c r="O180">
        <f t="shared" si="12"/>
        <v>94711824</v>
      </c>
      <c r="P180">
        <f t="shared" si="13"/>
        <v>921735471168</v>
      </c>
      <c r="Q180" s="17">
        <f t="shared" si="16"/>
        <v>24934.053879471292</v>
      </c>
      <c r="R180" s="17">
        <f t="shared" si="17"/>
        <v>3.5138841478205734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4"/>
        <v>67600</v>
      </c>
      <c r="D181">
        <f t="shared" si="15"/>
        <v>17576000</v>
      </c>
      <c r="E181">
        <f>'Trading Days'!K181</f>
        <v>3585.52001953125</v>
      </c>
      <c r="F181">
        <f>'Trading Days'!L181</f>
        <v>-2.470127998954463E-2</v>
      </c>
      <c r="M181" s="1">
        <v>46260</v>
      </c>
      <c r="N181">
        <v>9733</v>
      </c>
      <c r="O181">
        <f t="shared" si="12"/>
        <v>94731289</v>
      </c>
      <c r="P181">
        <f t="shared" si="13"/>
        <v>922019635837</v>
      </c>
      <c r="Q181" s="17">
        <f t="shared" si="16"/>
        <v>24942.814467578555</v>
      </c>
      <c r="R181" s="17">
        <f t="shared" si="17"/>
        <v>3.5135033194405433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4"/>
        <v>68121</v>
      </c>
      <c r="D182">
        <f t="shared" si="15"/>
        <v>17779581</v>
      </c>
      <c r="E182">
        <f>'Trading Days'!K182</f>
        <v>3756.39990234375</v>
      </c>
      <c r="F182">
        <f>'Trading Days'!L182</f>
        <v>4.7658326234876203E-2</v>
      </c>
      <c r="M182" s="1">
        <v>46261</v>
      </c>
      <c r="N182">
        <v>9734</v>
      </c>
      <c r="O182">
        <f t="shared" si="12"/>
        <v>94750756</v>
      </c>
      <c r="P182">
        <f t="shared" si="13"/>
        <v>922303858904</v>
      </c>
      <c r="Q182" s="17">
        <f t="shared" si="16"/>
        <v>24951.577183996218</v>
      </c>
      <c r="R182" s="17">
        <f t="shared" si="17"/>
        <v>3.5131225584237647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4"/>
        <v>68644</v>
      </c>
      <c r="D183">
        <f t="shared" si="15"/>
        <v>17984728</v>
      </c>
      <c r="E183">
        <f>'Trading Days'!K183</f>
        <v>3790.449951171875</v>
      </c>
      <c r="F183">
        <f>'Trading Days'!L183</f>
        <v>9.0645431033260504E-3</v>
      </c>
      <c r="M183" s="1">
        <v>46262</v>
      </c>
      <c r="N183">
        <v>9735</v>
      </c>
      <c r="O183">
        <f t="shared" si="12"/>
        <v>94770225</v>
      </c>
      <c r="P183">
        <f t="shared" si="13"/>
        <v>922588140375</v>
      </c>
      <c r="Q183" s="17">
        <f t="shared" si="16"/>
        <v>24960.342028972813</v>
      </c>
      <c r="R183" s="17">
        <f t="shared" si="17"/>
        <v>3.5127418647573405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4"/>
        <v>69169</v>
      </c>
      <c r="D184">
        <f t="shared" si="15"/>
        <v>18191447</v>
      </c>
      <c r="E184">
        <f>'Trading Days'!K184</f>
        <v>3718.14990234375</v>
      </c>
      <c r="F184">
        <f>'Trading Days'!L184</f>
        <v>-1.9074265525065751E-2</v>
      </c>
      <c r="M184" s="1">
        <v>46265</v>
      </c>
      <c r="N184">
        <v>9738</v>
      </c>
      <c r="O184">
        <f t="shared" si="12"/>
        <v>94828644</v>
      </c>
      <c r="P184">
        <f t="shared" si="13"/>
        <v>923441335272</v>
      </c>
      <c r="Q184" s="17">
        <f t="shared" si="16"/>
        <v>24986.649337741612</v>
      </c>
      <c r="R184" s="17">
        <f t="shared" si="17"/>
        <v>1.0539642741378571E-3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4"/>
        <v>69696</v>
      </c>
      <c r="D185">
        <f t="shared" si="15"/>
        <v>18399744</v>
      </c>
      <c r="E185">
        <f>'Trading Days'!K185</f>
        <v>3701.179931640625</v>
      </c>
      <c r="F185">
        <f>'Trading Days'!L185</f>
        <v>-4.5640899772297896E-3</v>
      </c>
      <c r="M185" s="1">
        <v>46266</v>
      </c>
      <c r="N185">
        <v>9739</v>
      </c>
      <c r="O185">
        <f t="shared" si="12"/>
        <v>94848121</v>
      </c>
      <c r="P185">
        <f t="shared" si="13"/>
        <v>923725850419</v>
      </c>
      <c r="Q185" s="17">
        <f t="shared" si="16"/>
        <v>24995.422699439347</v>
      </c>
      <c r="R185" s="17">
        <f t="shared" si="17"/>
        <v>3.5112197634609975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4"/>
        <v>71289</v>
      </c>
      <c r="D186">
        <f t="shared" si="15"/>
        <v>19034163</v>
      </c>
      <c r="E186">
        <f>'Trading Days'!K186</f>
        <v>3622.10009765625</v>
      </c>
      <c r="F186">
        <f>'Trading Days'!L186</f>
        <v>-2.136611444051606E-2</v>
      </c>
      <c r="M186" s="1">
        <v>46267</v>
      </c>
      <c r="N186">
        <v>9740</v>
      </c>
      <c r="O186">
        <f t="shared" si="12"/>
        <v>94867600</v>
      </c>
      <c r="P186">
        <f t="shared" si="13"/>
        <v>924010424000</v>
      </c>
      <c r="Q186" s="17">
        <f t="shared" si="16"/>
        <v>25004.198190938725</v>
      </c>
      <c r="R186" s="17">
        <f t="shared" si="17"/>
        <v>3.5108394064387001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4"/>
        <v>71824</v>
      </c>
      <c r="D187">
        <f t="shared" si="15"/>
        <v>19248832</v>
      </c>
      <c r="E187">
        <f>'Trading Days'!K187</f>
        <v>3582.590087890625</v>
      </c>
      <c r="F187">
        <f>'Trading Days'!L187</f>
        <v>-1.090803917627536E-2</v>
      </c>
      <c r="M187" s="1">
        <v>46268</v>
      </c>
      <c r="N187">
        <v>9741</v>
      </c>
      <c r="O187">
        <f t="shared" si="12"/>
        <v>94887081</v>
      </c>
      <c r="P187">
        <f t="shared" si="13"/>
        <v>924295056021</v>
      </c>
      <c r="Q187" s="17">
        <f t="shared" si="16"/>
        <v>25012.975812488261</v>
      </c>
      <c r="R187" s="17">
        <f t="shared" si="17"/>
        <v>3.5104591167082105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4"/>
        <v>72361</v>
      </c>
      <c r="D188">
        <f t="shared" si="15"/>
        <v>19465109</v>
      </c>
      <c r="E188">
        <f>'Trading Days'!K188</f>
        <v>3571.89990234375</v>
      </c>
      <c r="F188">
        <f>'Trading Days'!L188</f>
        <v>-2.9839265125554131E-3</v>
      </c>
      <c r="M188" s="1">
        <v>46269</v>
      </c>
      <c r="N188">
        <v>9742</v>
      </c>
      <c r="O188">
        <f t="shared" si="12"/>
        <v>94906564</v>
      </c>
      <c r="P188">
        <f t="shared" si="13"/>
        <v>924579746488</v>
      </c>
      <c r="Q188" s="17">
        <f t="shared" si="16"/>
        <v>25021.755564336519</v>
      </c>
      <c r="R188" s="17">
        <f t="shared" si="17"/>
        <v>3.5100788942813349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4"/>
        <v>72900</v>
      </c>
      <c r="D189">
        <f t="shared" si="15"/>
        <v>19683000</v>
      </c>
      <c r="E189">
        <f>'Trading Days'!K189</f>
        <v>3725.14990234375</v>
      </c>
      <c r="F189">
        <f>'Trading Days'!L189</f>
        <v>4.2904337800575787E-2</v>
      </c>
      <c r="M189" s="1">
        <v>46273</v>
      </c>
      <c r="N189">
        <v>9746</v>
      </c>
      <c r="O189">
        <f t="shared" si="12"/>
        <v>94984516</v>
      </c>
      <c r="P189">
        <f t="shared" si="13"/>
        <v>925719092936</v>
      </c>
      <c r="Q189" s="17">
        <f t="shared" si="16"/>
        <v>25056.895879687443</v>
      </c>
      <c r="R189" s="17">
        <f t="shared" si="17"/>
        <v>1.4043904817377835E-3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4"/>
        <v>73441</v>
      </c>
      <c r="D190">
        <f t="shared" si="15"/>
        <v>19902511</v>
      </c>
      <c r="E190">
        <f>'Trading Days'!K190</f>
        <v>3570.610107421875</v>
      </c>
      <c r="F190">
        <f>'Trading Days'!L190</f>
        <v>-4.148552379721504E-2</v>
      </c>
      <c r="M190" s="1">
        <v>46274</v>
      </c>
      <c r="N190">
        <v>9747</v>
      </c>
      <c r="O190">
        <f t="shared" si="12"/>
        <v>95004009</v>
      </c>
      <c r="P190">
        <f t="shared" si="13"/>
        <v>926004075723</v>
      </c>
      <c r="Q190" s="17">
        <f t="shared" si="16"/>
        <v>25065.686286757351</v>
      </c>
      <c r="R190" s="17">
        <f t="shared" si="17"/>
        <v>3.5081787912260204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4"/>
        <v>75076</v>
      </c>
      <c r="D191">
        <f t="shared" si="15"/>
        <v>20570824</v>
      </c>
      <c r="E191">
        <f>'Trading Days'!K191</f>
        <v>3457.969970703125</v>
      </c>
      <c r="F191">
        <f>'Trading Days'!L191</f>
        <v>-3.154646778280723E-2</v>
      </c>
      <c r="M191" s="1">
        <v>46275</v>
      </c>
      <c r="N191">
        <v>9748</v>
      </c>
      <c r="O191">
        <f t="shared" si="12"/>
        <v>95023504</v>
      </c>
      <c r="P191">
        <f t="shared" si="13"/>
        <v>926289116992</v>
      </c>
      <c r="Q191" s="17">
        <f t="shared" si="16"/>
        <v>25074.478825617203</v>
      </c>
      <c r="R191" s="17">
        <f t="shared" si="17"/>
        <v>3.5077989723734839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4"/>
        <v>75625</v>
      </c>
      <c r="D192">
        <f t="shared" si="15"/>
        <v>20796875</v>
      </c>
      <c r="E192">
        <f>'Trading Days'!K192</f>
        <v>3353.340087890625</v>
      </c>
      <c r="F192">
        <f>'Trading Days'!L192</f>
        <v>-3.025760307317682E-2</v>
      </c>
      <c r="M192" s="1">
        <v>46276</v>
      </c>
      <c r="N192">
        <v>9749</v>
      </c>
      <c r="O192">
        <f t="shared" si="12"/>
        <v>95043001</v>
      </c>
      <c r="P192">
        <f t="shared" si="13"/>
        <v>926574216749</v>
      </c>
      <c r="Q192" s="17">
        <f t="shared" si="16"/>
        <v>25083.27349651554</v>
      </c>
      <c r="R192" s="17">
        <f t="shared" si="17"/>
        <v>3.5074192207541749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4"/>
        <v>76176</v>
      </c>
      <c r="D193">
        <f t="shared" si="15"/>
        <v>21024576</v>
      </c>
      <c r="E193">
        <f>'Trading Days'!K193</f>
        <v>3453.360107421875</v>
      </c>
      <c r="F193">
        <f>'Trading Days'!L193</f>
        <v>2.9826983517847291E-2</v>
      </c>
      <c r="M193" s="1">
        <v>46279</v>
      </c>
      <c r="N193">
        <v>9752</v>
      </c>
      <c r="O193">
        <f t="shared" si="12"/>
        <v>95101504</v>
      </c>
      <c r="P193">
        <f t="shared" si="13"/>
        <v>927429867008</v>
      </c>
      <c r="Q193" s="17">
        <f t="shared" si="16"/>
        <v>25109.670303926876</v>
      </c>
      <c r="R193" s="17">
        <f t="shared" si="17"/>
        <v>1.0523669255132616E-3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si="14"/>
        <v>76729</v>
      </c>
      <c r="D194">
        <f t="shared" si="15"/>
        <v>21253933</v>
      </c>
      <c r="E194">
        <f>'Trading Days'!K194</f>
        <v>3424.320068359375</v>
      </c>
      <c r="F194">
        <f>'Trading Days'!L194</f>
        <v>-8.4092125232141379E-3</v>
      </c>
      <c r="M194" s="1">
        <v>46280</v>
      </c>
      <c r="N194">
        <v>9753</v>
      </c>
      <c r="O194">
        <f t="shared" ref="O194:O257" si="18">N194^2</f>
        <v>95121009</v>
      </c>
      <c r="P194">
        <f t="shared" ref="P194:P257" si="19">N194^3</f>
        <v>927715200777</v>
      </c>
      <c r="Q194" s="17">
        <f t="shared" si="16"/>
        <v>25118.473505464561</v>
      </c>
      <c r="R194" s="17">
        <f t="shared" si="17"/>
        <v>3.5059008864437679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ref="C195:C258" si="20">B195^2</f>
        <v>77284</v>
      </c>
      <c r="D195">
        <f t="shared" ref="D195:D258" si="21">B195^3</f>
        <v>21484952</v>
      </c>
      <c r="E195">
        <f>'Trading Days'!K195</f>
        <v>3311.93994140625</v>
      </c>
      <c r="F195">
        <f>'Trading Days'!L195</f>
        <v>-3.2818230980075191E-2</v>
      </c>
      <c r="M195" s="1">
        <v>46281</v>
      </c>
      <c r="N195">
        <v>9754</v>
      </c>
      <c r="O195">
        <f t="shared" si="18"/>
        <v>95140516</v>
      </c>
      <c r="P195">
        <f t="shared" si="19"/>
        <v>928000593064</v>
      </c>
      <c r="Q195" s="17">
        <f t="shared" ref="Q195:Q258" si="22">$J$289+($J$290*N195)+($J$291*O195)+($J$292*P195)</f>
        <v>25127.278840283419</v>
      </c>
      <c r="R195" s="17">
        <f t="shared" si="17"/>
        <v>3.5055214708581191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20"/>
        <v>78961</v>
      </c>
      <c r="D196">
        <f t="shared" si="21"/>
        <v>22188041</v>
      </c>
      <c r="E196">
        <f>'Trading Days'!K196</f>
        <v>3318.89990234375</v>
      </c>
      <c r="F196">
        <f>'Trading Days'!L196</f>
        <v>2.1014755885171428E-3</v>
      </c>
      <c r="M196" s="1">
        <v>46282</v>
      </c>
      <c r="N196">
        <v>9755</v>
      </c>
      <c r="O196">
        <f t="shared" si="18"/>
        <v>95160025</v>
      </c>
      <c r="P196">
        <f t="shared" si="19"/>
        <v>928286043875</v>
      </c>
      <c r="Q196" s="17">
        <f t="shared" si="22"/>
        <v>25136.08630863201</v>
      </c>
      <c r="R196" s="17">
        <f t="shared" ref="R196:R259" si="23">(Q196-Q195)/Q195</f>
        <v>3.5051421224610601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20"/>
        <v>79524</v>
      </c>
      <c r="D197">
        <f t="shared" si="21"/>
        <v>22425768</v>
      </c>
      <c r="E197">
        <f>'Trading Days'!K197</f>
        <v>3188.2900390625</v>
      </c>
      <c r="F197">
        <f>'Trading Days'!L197</f>
        <v>-3.9353360186914821E-2</v>
      </c>
      <c r="M197" s="1">
        <v>46283</v>
      </c>
      <c r="N197">
        <v>9756</v>
      </c>
      <c r="O197">
        <f t="shared" si="18"/>
        <v>95179536</v>
      </c>
      <c r="P197">
        <f t="shared" si="19"/>
        <v>928571553216</v>
      </c>
      <c r="Q197" s="17">
        <f t="shared" si="22"/>
        <v>25144.895910758863</v>
      </c>
      <c r="R197" s="17">
        <f t="shared" si="23"/>
        <v>3.5047628412337788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20"/>
        <v>80089</v>
      </c>
      <c r="D198">
        <f t="shared" si="21"/>
        <v>22665187</v>
      </c>
      <c r="E198">
        <f>'Trading Days'!K198</f>
        <v>3100.530029296875</v>
      </c>
      <c r="F198">
        <f>'Trading Days'!L198</f>
        <v>-2.752572968280842E-2</v>
      </c>
      <c r="M198" s="1">
        <v>46286</v>
      </c>
      <c r="N198">
        <v>9759</v>
      </c>
      <c r="O198">
        <f t="shared" si="18"/>
        <v>95238081</v>
      </c>
      <c r="P198">
        <f t="shared" si="19"/>
        <v>929428432479</v>
      </c>
      <c r="Q198" s="17">
        <f t="shared" si="22"/>
        <v>25171.337522294387</v>
      </c>
      <c r="R198" s="17">
        <f t="shared" si="23"/>
        <v>1.0515697352403719E-3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20"/>
        <v>80656</v>
      </c>
      <c r="D199">
        <f t="shared" si="21"/>
        <v>22906304</v>
      </c>
      <c r="E199">
        <f>'Trading Days'!K199</f>
        <v>3004.449951171875</v>
      </c>
      <c r="F199">
        <f>'Trading Days'!L199</f>
        <v>-3.0988275300397161E-2</v>
      </c>
      <c r="M199" s="1">
        <v>46287</v>
      </c>
      <c r="N199">
        <v>9760</v>
      </c>
      <c r="O199">
        <f t="shared" si="18"/>
        <v>95257600</v>
      </c>
      <c r="P199">
        <f t="shared" si="19"/>
        <v>929714176000</v>
      </c>
      <c r="Q199" s="17">
        <f t="shared" si="22"/>
        <v>25180.155662019679</v>
      </c>
      <c r="R199" s="17">
        <f t="shared" si="23"/>
        <v>3.5032463878733943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20"/>
        <v>81225</v>
      </c>
      <c r="D200">
        <f t="shared" si="21"/>
        <v>23149125</v>
      </c>
      <c r="E200">
        <f>'Trading Days'!K200</f>
        <v>3277.77001953125</v>
      </c>
      <c r="F200">
        <f>'Trading Days'!L200</f>
        <v>9.097174950535214E-2</v>
      </c>
      <c r="M200" s="1">
        <v>46288</v>
      </c>
      <c r="N200">
        <v>9761</v>
      </c>
      <c r="O200">
        <f t="shared" si="18"/>
        <v>95277121</v>
      </c>
      <c r="P200">
        <f t="shared" si="19"/>
        <v>929999978081</v>
      </c>
      <c r="Q200" s="17">
        <f t="shared" si="22"/>
        <v>25188.975936765935</v>
      </c>
      <c r="R200" s="17">
        <f t="shared" si="23"/>
        <v>3.5028674423806186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20"/>
        <v>82944</v>
      </c>
      <c r="D201">
        <f t="shared" si="21"/>
        <v>23887872</v>
      </c>
      <c r="E201">
        <f>'Trading Days'!K201</f>
        <v>3249.4599609375</v>
      </c>
      <c r="F201">
        <f>'Trading Days'!L201</f>
        <v>-8.6369874716831774E-3</v>
      </c>
      <c r="M201" s="1">
        <v>46289</v>
      </c>
      <c r="N201">
        <v>9762</v>
      </c>
      <c r="O201">
        <f t="shared" si="18"/>
        <v>95296644</v>
      </c>
      <c r="P201">
        <f t="shared" si="19"/>
        <v>930285838728</v>
      </c>
      <c r="Q201" s="17">
        <f t="shared" si="22"/>
        <v>25197.798346781685</v>
      </c>
      <c r="R201" s="17">
        <f t="shared" si="23"/>
        <v>3.5024885640040079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20"/>
        <v>83521</v>
      </c>
      <c r="D202">
        <f t="shared" si="21"/>
        <v>24137569</v>
      </c>
      <c r="E202">
        <f>'Trading Days'!K202</f>
        <v>3172.18994140625</v>
      </c>
      <c r="F202">
        <f>'Trading Days'!L202</f>
        <v>-2.3779341939931701E-2</v>
      </c>
      <c r="M202" s="1">
        <v>46290</v>
      </c>
      <c r="N202">
        <v>9763</v>
      </c>
      <c r="O202">
        <f t="shared" si="18"/>
        <v>95316169</v>
      </c>
      <c r="P202">
        <f t="shared" si="19"/>
        <v>930571757947</v>
      </c>
      <c r="Q202" s="17">
        <f t="shared" si="22"/>
        <v>25206.622892315478</v>
      </c>
      <c r="R202" s="17">
        <f t="shared" si="23"/>
        <v>3.5021097527435102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20"/>
        <v>84100</v>
      </c>
      <c r="D203">
        <f t="shared" si="21"/>
        <v>24389000</v>
      </c>
      <c r="E203">
        <f>'Trading Days'!K203</f>
        <v>3139.31005859375</v>
      </c>
      <c r="F203">
        <f>'Trading Days'!L203</f>
        <v>-1.0365042264122489E-2</v>
      </c>
      <c r="M203" s="1">
        <v>46293</v>
      </c>
      <c r="N203">
        <v>9766</v>
      </c>
      <c r="O203">
        <f t="shared" si="18"/>
        <v>95374756</v>
      </c>
      <c r="P203">
        <f t="shared" si="19"/>
        <v>931429867096</v>
      </c>
      <c r="Q203" s="17">
        <f t="shared" si="22"/>
        <v>25233.109344510463</v>
      </c>
      <c r="R203" s="17">
        <f t="shared" si="23"/>
        <v>1.0507735331360256E-3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20"/>
        <v>84681</v>
      </c>
      <c r="D204">
        <f t="shared" si="21"/>
        <v>24642171</v>
      </c>
      <c r="E204">
        <f>'Trading Days'!K204</f>
        <v>3402.949951171875</v>
      </c>
      <c r="F204">
        <f>'Trading Days'!L204</f>
        <v>8.3980201909785945E-2</v>
      </c>
      <c r="M204" s="1">
        <v>46294</v>
      </c>
      <c r="N204">
        <v>9767</v>
      </c>
      <c r="O204">
        <f t="shared" si="18"/>
        <v>95394289</v>
      </c>
      <c r="P204">
        <f t="shared" si="19"/>
        <v>931716020663</v>
      </c>
      <c r="Q204" s="17">
        <f t="shared" si="22"/>
        <v>25241.942434601802</v>
      </c>
      <c r="R204" s="17">
        <f t="shared" si="23"/>
        <v>3.5005951786359939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20"/>
        <v>85264</v>
      </c>
      <c r="D205">
        <f t="shared" si="21"/>
        <v>24897088</v>
      </c>
      <c r="E205">
        <f>'Trading Days'!K205</f>
        <v>3456.610107421875</v>
      </c>
      <c r="F205">
        <f>'Trading Days'!L205</f>
        <v>1.576871744220654E-2</v>
      </c>
      <c r="M205" s="1">
        <v>46295</v>
      </c>
      <c r="N205">
        <v>9768</v>
      </c>
      <c r="O205">
        <f t="shared" si="18"/>
        <v>95413824</v>
      </c>
      <c r="P205">
        <f t="shared" si="19"/>
        <v>932002232832</v>
      </c>
      <c r="Q205" s="17">
        <f t="shared" si="22"/>
        <v>25250.777661453871</v>
      </c>
      <c r="R205" s="17">
        <f t="shared" si="23"/>
        <v>3.5002167027990146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20"/>
        <v>87025</v>
      </c>
      <c r="D206">
        <f t="shared" si="21"/>
        <v>25672375</v>
      </c>
      <c r="E206">
        <f>'Trading Days'!K206</f>
        <v>3422</v>
      </c>
      <c r="F206">
        <f>'Trading Days'!L206</f>
        <v>-1.001273107069889E-2</v>
      </c>
      <c r="M206" s="1">
        <v>46296</v>
      </c>
      <c r="N206">
        <v>9769</v>
      </c>
      <c r="O206">
        <f t="shared" si="18"/>
        <v>95433361</v>
      </c>
      <c r="P206">
        <f t="shared" si="19"/>
        <v>932288503609</v>
      </c>
      <c r="Q206" s="17">
        <f t="shared" si="22"/>
        <v>25259.615025315208</v>
      </c>
      <c r="R206" s="17">
        <f t="shared" si="23"/>
        <v>3.4998382940213481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20"/>
        <v>87616</v>
      </c>
      <c r="D207">
        <f t="shared" si="21"/>
        <v>25934336</v>
      </c>
      <c r="E207">
        <f>'Trading Days'!K207</f>
        <v>3353.260009765625</v>
      </c>
      <c r="F207">
        <f>'Trading Days'!L207</f>
        <v>-2.008766517661453E-2</v>
      </c>
      <c r="M207" s="1">
        <v>46297</v>
      </c>
      <c r="N207">
        <v>9770</v>
      </c>
      <c r="O207">
        <f t="shared" si="18"/>
        <v>95452900</v>
      </c>
      <c r="P207">
        <f t="shared" si="19"/>
        <v>932574833000</v>
      </c>
      <c r="Q207" s="17">
        <f t="shared" si="22"/>
        <v>25268.454526434369</v>
      </c>
      <c r="R207" s="17">
        <f t="shared" si="23"/>
        <v>3.4994599522999867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20"/>
        <v>88209</v>
      </c>
      <c r="D208">
        <f t="shared" si="21"/>
        <v>26198073</v>
      </c>
      <c r="E208">
        <f>'Trading Days'!K208</f>
        <v>3107.610107421875</v>
      </c>
      <c r="F208">
        <f>'Trading Days'!L208</f>
        <v>-7.3257039903958932E-2</v>
      </c>
      <c r="M208" s="1">
        <v>46300</v>
      </c>
      <c r="N208">
        <v>9773</v>
      </c>
      <c r="O208">
        <f t="shared" si="18"/>
        <v>95511529</v>
      </c>
      <c r="P208">
        <f t="shared" si="19"/>
        <v>933434172917</v>
      </c>
      <c r="Q208" s="17">
        <f t="shared" si="22"/>
        <v>25294.98585582411</v>
      </c>
      <c r="R208" s="17">
        <f t="shared" si="23"/>
        <v>1.049978318301425E-3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20"/>
        <v>88804</v>
      </c>
      <c r="D209">
        <f t="shared" si="21"/>
        <v>26463592</v>
      </c>
      <c r="E209">
        <f>'Trading Days'!K209</f>
        <v>3167.139892578125</v>
      </c>
      <c r="F209">
        <f>'Trading Days'!L209</f>
        <v>1.915613062722232E-2</v>
      </c>
      <c r="M209" s="1">
        <v>46301</v>
      </c>
      <c r="N209">
        <v>9774</v>
      </c>
      <c r="O209">
        <f t="shared" si="18"/>
        <v>95531076</v>
      </c>
      <c r="P209">
        <f t="shared" si="19"/>
        <v>933720736824</v>
      </c>
      <c r="Q209" s="17">
        <f t="shared" si="22"/>
        <v>25303.833908459907</v>
      </c>
      <c r="R209" s="17">
        <f t="shared" si="23"/>
        <v>3.4979472557241818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20"/>
        <v>89401</v>
      </c>
      <c r="D210">
        <f t="shared" si="21"/>
        <v>26730899</v>
      </c>
      <c r="E210">
        <f>'Trading Days'!K210</f>
        <v>3175.25</v>
      </c>
      <c r="F210">
        <f>'Trading Days'!L210</f>
        <v>2.5607038832986539E-3</v>
      </c>
      <c r="M210" s="1">
        <v>46302</v>
      </c>
      <c r="N210">
        <v>9775</v>
      </c>
      <c r="O210">
        <f t="shared" si="18"/>
        <v>95550625</v>
      </c>
      <c r="P210">
        <f t="shared" si="19"/>
        <v>934007359375</v>
      </c>
      <c r="Q210" s="17">
        <f t="shared" si="22"/>
        <v>25312.684099596216</v>
      </c>
      <c r="R210" s="17">
        <f t="shared" si="23"/>
        <v>3.4975692491208768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20"/>
        <v>91204</v>
      </c>
      <c r="D211">
        <f t="shared" si="21"/>
        <v>27543608</v>
      </c>
      <c r="E211">
        <f>'Trading Days'!K211</f>
        <v>3081.070068359375</v>
      </c>
      <c r="F211">
        <f>'Trading Days'!L211</f>
        <v>-2.96606351123927E-2</v>
      </c>
      <c r="M211" s="1">
        <v>46303</v>
      </c>
      <c r="N211">
        <v>9776</v>
      </c>
      <c r="O211">
        <f t="shared" si="18"/>
        <v>95570176</v>
      </c>
      <c r="P211">
        <f t="shared" si="19"/>
        <v>934294040576</v>
      </c>
      <c r="Q211" s="17">
        <f t="shared" si="22"/>
        <v>25321.536429481574</v>
      </c>
      <c r="R211" s="17">
        <f t="shared" si="23"/>
        <v>3.4971913095139184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20"/>
        <v>91809</v>
      </c>
      <c r="D212">
        <f t="shared" si="21"/>
        <v>27818127</v>
      </c>
      <c r="E212">
        <f>'Trading Days'!K212</f>
        <v>3282.300048828125</v>
      </c>
      <c r="F212">
        <f>'Trading Days'!L212</f>
        <v>6.5311718332943247E-2</v>
      </c>
      <c r="M212" s="1">
        <v>46304</v>
      </c>
      <c r="N212">
        <v>9777</v>
      </c>
      <c r="O212">
        <f t="shared" si="18"/>
        <v>95589729</v>
      </c>
      <c r="P212">
        <f t="shared" si="19"/>
        <v>934580780433</v>
      </c>
      <c r="Q212" s="17">
        <f t="shared" si="22"/>
        <v>25330.390898364523</v>
      </c>
      <c r="R212" s="17">
        <f t="shared" si="23"/>
        <v>3.4968134368973657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20"/>
        <v>92416</v>
      </c>
      <c r="D213">
        <f t="shared" si="21"/>
        <v>28094464</v>
      </c>
      <c r="E213">
        <f>'Trading Days'!K213</f>
        <v>3225.27001953125</v>
      </c>
      <c r="F213">
        <f>'Trading Days'!L213</f>
        <v>-1.737502009215652E-2</v>
      </c>
      <c r="M213" s="1">
        <v>46307</v>
      </c>
      <c r="N213">
        <v>9780</v>
      </c>
      <c r="O213">
        <f t="shared" si="18"/>
        <v>95648400</v>
      </c>
      <c r="P213">
        <f t="shared" si="19"/>
        <v>935441352000</v>
      </c>
      <c r="Q213" s="17">
        <f t="shared" si="22"/>
        <v>25356.967141484296</v>
      </c>
      <c r="R213" s="17">
        <f t="shared" si="23"/>
        <v>1.0491840898313423E-3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20"/>
        <v>93025</v>
      </c>
      <c r="D214">
        <f t="shared" si="21"/>
        <v>28372625</v>
      </c>
      <c r="E214">
        <f>'Trading Days'!K214</f>
        <v>3308.47998046875</v>
      </c>
      <c r="F214">
        <f>'Trading Days'!L214</f>
        <v>2.5799378171007751E-2</v>
      </c>
      <c r="M214" s="1">
        <v>46308</v>
      </c>
      <c r="N214">
        <v>9781</v>
      </c>
      <c r="O214">
        <f t="shared" si="18"/>
        <v>95667961</v>
      </c>
      <c r="P214">
        <f t="shared" si="19"/>
        <v>935728326541</v>
      </c>
      <c r="Q214" s="17">
        <f t="shared" si="22"/>
        <v>25365.830168842989</v>
      </c>
      <c r="R214" s="17">
        <f t="shared" si="23"/>
        <v>3.4953026161370848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20"/>
        <v>93636</v>
      </c>
      <c r="D215">
        <f t="shared" si="21"/>
        <v>28652616</v>
      </c>
      <c r="E215">
        <f>'Trading Days'!K215</f>
        <v>3321.909912109375</v>
      </c>
      <c r="F215">
        <f>'Trading Days'!L215</f>
        <v>4.0592452485452846E-3</v>
      </c>
      <c r="M215" s="1">
        <v>46309</v>
      </c>
      <c r="N215">
        <v>9782</v>
      </c>
      <c r="O215">
        <f t="shared" si="18"/>
        <v>95687524</v>
      </c>
      <c r="P215">
        <f t="shared" si="19"/>
        <v>936015359768</v>
      </c>
      <c r="Q215" s="17">
        <f t="shared" si="22"/>
        <v>25374.695336441968</v>
      </c>
      <c r="R215" s="17">
        <f t="shared" si="23"/>
        <v>3.4949250783314513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20"/>
        <v>95481</v>
      </c>
      <c r="D216">
        <f t="shared" si="21"/>
        <v>29503629</v>
      </c>
      <c r="E216">
        <f>'Trading Days'!K216</f>
        <v>3290.469970703125</v>
      </c>
      <c r="F216">
        <f>'Trading Days'!L216</f>
        <v>-9.4644172292697171E-3</v>
      </c>
      <c r="M216" s="1">
        <v>46310</v>
      </c>
      <c r="N216">
        <v>9783</v>
      </c>
      <c r="O216">
        <f t="shared" si="18"/>
        <v>95707089</v>
      </c>
      <c r="P216">
        <f t="shared" si="19"/>
        <v>936302451687</v>
      </c>
      <c r="Q216" s="17">
        <f t="shared" si="22"/>
        <v>25383.562644529775</v>
      </c>
      <c r="R216" s="17">
        <f t="shared" si="23"/>
        <v>3.4945476074631774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20"/>
        <v>96100</v>
      </c>
      <c r="D217">
        <f t="shared" si="21"/>
        <v>29791000</v>
      </c>
      <c r="E217">
        <f>'Trading Days'!K217</f>
        <v>3279.570068359375</v>
      </c>
      <c r="F217">
        <f>'Trading Days'!L217</f>
        <v>-3.31256703170002E-3</v>
      </c>
      <c r="M217" s="1">
        <v>46311</v>
      </c>
      <c r="N217">
        <v>9784</v>
      </c>
      <c r="O217">
        <f t="shared" si="18"/>
        <v>95726656</v>
      </c>
      <c r="P217">
        <f t="shared" si="19"/>
        <v>936589602304</v>
      </c>
      <c r="Q217" s="17">
        <f t="shared" si="22"/>
        <v>25392.432093354939</v>
      </c>
      <c r="R217" s="17">
        <f t="shared" si="23"/>
        <v>3.4941702035176647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20"/>
        <v>96721</v>
      </c>
      <c r="D218">
        <f t="shared" si="21"/>
        <v>30080231</v>
      </c>
      <c r="E218">
        <f>'Trading Days'!K218</f>
        <v>3059.090087890625</v>
      </c>
      <c r="F218">
        <f>'Trading Days'!L218</f>
        <v>-6.7228318307907542E-2</v>
      </c>
      <c r="M218" s="1">
        <v>46314</v>
      </c>
      <c r="N218">
        <v>9787</v>
      </c>
      <c r="O218">
        <f t="shared" si="18"/>
        <v>95785369</v>
      </c>
      <c r="P218">
        <f t="shared" si="19"/>
        <v>937451406403</v>
      </c>
      <c r="Q218" s="17">
        <f t="shared" si="22"/>
        <v>25419.053286740014</v>
      </c>
      <c r="R218" s="17">
        <f t="shared" si="23"/>
        <v>1.0483908468162087E-3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20"/>
        <v>97344</v>
      </c>
      <c r="D219">
        <f t="shared" si="21"/>
        <v>30371328</v>
      </c>
      <c r="E219">
        <f>'Trading Days'!K219</f>
        <v>3057.06005859375</v>
      </c>
      <c r="F219">
        <f>'Trading Days'!L219</f>
        <v>-6.6360559465405977E-4</v>
      </c>
      <c r="M219" s="1">
        <v>46315</v>
      </c>
      <c r="N219">
        <v>9788</v>
      </c>
      <c r="O219">
        <f t="shared" si="18"/>
        <v>95804944</v>
      </c>
      <c r="P219">
        <f t="shared" si="19"/>
        <v>937738791872</v>
      </c>
      <c r="Q219" s="17">
        <f t="shared" si="22"/>
        <v>25427.931301000033</v>
      </c>
      <c r="R219" s="17">
        <f t="shared" si="23"/>
        <v>3.4926612568416288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20"/>
        <v>97969</v>
      </c>
      <c r="D220">
        <f t="shared" si="21"/>
        <v>30664297</v>
      </c>
      <c r="E220">
        <f>'Trading Days'!K220</f>
        <v>2890.260009765625</v>
      </c>
      <c r="F220">
        <f>'Trading Days'!L220</f>
        <v>-5.456224137933785E-2</v>
      </c>
      <c r="M220" s="1">
        <v>46316</v>
      </c>
      <c r="N220">
        <v>9789</v>
      </c>
      <c r="O220">
        <f t="shared" si="18"/>
        <v>95824521</v>
      </c>
      <c r="P220">
        <f t="shared" si="19"/>
        <v>938026236069</v>
      </c>
      <c r="Q220" s="17">
        <f t="shared" si="22"/>
        <v>25436.811457240103</v>
      </c>
      <c r="R220" s="17">
        <f t="shared" si="23"/>
        <v>3.4922841873968104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20"/>
        <v>99856</v>
      </c>
      <c r="D221">
        <f t="shared" si="21"/>
        <v>31554496</v>
      </c>
      <c r="E221">
        <f>'Trading Days'!K221</f>
        <v>2836.6201171875</v>
      </c>
      <c r="F221">
        <f>'Trading Days'!L221</f>
        <v>-1.8558846746274171E-2</v>
      </c>
      <c r="M221" s="1">
        <v>46317</v>
      </c>
      <c r="N221">
        <v>9790</v>
      </c>
      <c r="O221">
        <f t="shared" si="18"/>
        <v>95844100</v>
      </c>
      <c r="P221">
        <f t="shared" si="19"/>
        <v>938313739000</v>
      </c>
      <c r="Q221" s="17">
        <f t="shared" si="22"/>
        <v>25445.69375570878</v>
      </c>
      <c r="R221" s="17">
        <f t="shared" si="23"/>
        <v>3.4919071848328858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20"/>
        <v>100489</v>
      </c>
      <c r="D222">
        <f t="shared" si="21"/>
        <v>31855013</v>
      </c>
      <c r="E222">
        <f>'Trading Days'!K222</f>
        <v>3039.5</v>
      </c>
      <c r="F222">
        <f>'Trading Days'!L222</f>
        <v>7.1521696396080969E-2</v>
      </c>
      <c r="M222" s="1">
        <v>46318</v>
      </c>
      <c r="N222">
        <v>9791</v>
      </c>
      <c r="O222">
        <f t="shared" si="18"/>
        <v>95863681</v>
      </c>
      <c r="P222">
        <f t="shared" si="19"/>
        <v>938601300671</v>
      </c>
      <c r="Q222" s="17">
        <f t="shared" si="22"/>
        <v>25454.578196654598</v>
      </c>
      <c r="R222" s="17">
        <f t="shared" si="23"/>
        <v>3.4915302491309269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20"/>
        <v>101124</v>
      </c>
      <c r="D223">
        <f t="shared" si="21"/>
        <v>32157432</v>
      </c>
      <c r="E223">
        <f>'Trading Days'!K223</f>
        <v>3076.699951171875</v>
      </c>
      <c r="F223">
        <f>'Trading Days'!L223</f>
        <v>1.223883901032252E-2</v>
      </c>
      <c r="M223" s="1">
        <v>46321</v>
      </c>
      <c r="N223">
        <v>9794</v>
      </c>
      <c r="O223">
        <f t="shared" si="18"/>
        <v>95922436</v>
      </c>
      <c r="P223">
        <f t="shared" si="19"/>
        <v>939464338184</v>
      </c>
      <c r="Q223" s="17">
        <f t="shared" si="22"/>
        <v>25481.244376840263</v>
      </c>
      <c r="R223" s="17">
        <f t="shared" si="23"/>
        <v>1.0475985883423146E-3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20"/>
        <v>101761</v>
      </c>
      <c r="D224">
        <f t="shared" si="21"/>
        <v>32461759</v>
      </c>
      <c r="E224">
        <f>'Trading Days'!K224</f>
        <v>2925.159912109375</v>
      </c>
      <c r="F224">
        <f>'Trading Days'!L224</f>
        <v>-4.9254084398051352E-2</v>
      </c>
      <c r="M224" s="1">
        <v>46322</v>
      </c>
      <c r="N224">
        <v>9795</v>
      </c>
      <c r="O224">
        <f t="shared" si="18"/>
        <v>95942025</v>
      </c>
      <c r="P224">
        <f t="shared" si="19"/>
        <v>939752134875</v>
      </c>
      <c r="Q224" s="17">
        <f t="shared" si="22"/>
        <v>25490.137390180025</v>
      </c>
      <c r="R224" s="17">
        <f t="shared" si="23"/>
        <v>3.4900231747886492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20"/>
        <v>102400</v>
      </c>
      <c r="D225">
        <f t="shared" si="21"/>
        <v>32768000</v>
      </c>
      <c r="E225">
        <f>'Trading Days'!K225</f>
        <v>2934.81005859375</v>
      </c>
      <c r="F225">
        <f>'Trading Days'!L225</f>
        <v>3.2990150194613932E-3</v>
      </c>
      <c r="M225" s="1">
        <v>46323</v>
      </c>
      <c r="N225">
        <v>9796</v>
      </c>
      <c r="O225">
        <f t="shared" si="18"/>
        <v>95961616</v>
      </c>
      <c r="P225">
        <f t="shared" si="19"/>
        <v>940039990336</v>
      </c>
      <c r="Q225" s="17">
        <f t="shared" si="22"/>
        <v>25499.032547239622</v>
      </c>
      <c r="R225" s="17">
        <f t="shared" si="23"/>
        <v>3.4896465732755171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20"/>
        <v>104329</v>
      </c>
      <c r="D226">
        <f t="shared" si="21"/>
        <v>33698267</v>
      </c>
      <c r="E226">
        <f>'Trading Days'!K226</f>
        <v>2792.409912109375</v>
      </c>
      <c r="F226">
        <f>'Trading Days'!L226</f>
        <v>-4.8521077562548531E-2</v>
      </c>
      <c r="M226" s="1">
        <v>46324</v>
      </c>
      <c r="N226">
        <v>9797</v>
      </c>
      <c r="O226">
        <f t="shared" si="18"/>
        <v>95981209</v>
      </c>
      <c r="P226">
        <f t="shared" si="19"/>
        <v>940327904573</v>
      </c>
      <c r="Q226" s="17">
        <f t="shared" si="22"/>
        <v>25507.929848267595</v>
      </c>
      <c r="R226" s="17">
        <f t="shared" si="23"/>
        <v>3.4892700385750396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20"/>
        <v>104976</v>
      </c>
      <c r="D227">
        <f t="shared" si="21"/>
        <v>34012224</v>
      </c>
      <c r="E227">
        <f>'Trading Days'!K227</f>
        <v>2786.530029296875</v>
      </c>
      <c r="F227">
        <f>'Trading Days'!L227</f>
        <v>-2.1056660725209402E-3</v>
      </c>
      <c r="M227" s="1">
        <v>46325</v>
      </c>
      <c r="N227">
        <v>9798</v>
      </c>
      <c r="O227">
        <f t="shared" si="18"/>
        <v>96000804</v>
      </c>
      <c r="P227">
        <f t="shared" si="19"/>
        <v>940615877592</v>
      </c>
      <c r="Q227" s="17">
        <f t="shared" si="22"/>
        <v>25516.829293512485</v>
      </c>
      <c r="R227" s="17">
        <f t="shared" si="23"/>
        <v>3.4888935706768327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20"/>
        <v>105625</v>
      </c>
      <c r="D228">
        <f t="shared" si="21"/>
        <v>34328125</v>
      </c>
      <c r="E228">
        <f>'Trading Days'!K228</f>
        <v>2668.25</v>
      </c>
      <c r="F228">
        <f>'Trading Days'!L228</f>
        <v>-4.24470678777219E-2</v>
      </c>
      <c r="M228" s="1">
        <v>46328</v>
      </c>
      <c r="N228">
        <v>9801</v>
      </c>
      <c r="O228">
        <f t="shared" si="18"/>
        <v>96059601</v>
      </c>
      <c r="P228">
        <f t="shared" si="19"/>
        <v>941480149401</v>
      </c>
      <c r="Q228" s="17">
        <f t="shared" si="22"/>
        <v>25543.540497034017</v>
      </c>
      <c r="R228" s="17">
        <f t="shared" si="23"/>
        <v>1.0468073134902963E-3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20"/>
        <v>106929</v>
      </c>
      <c r="D229">
        <f t="shared" si="21"/>
        <v>34965783</v>
      </c>
      <c r="E229">
        <f>'Trading Days'!K229</f>
        <v>2830.090087890625</v>
      </c>
      <c r="F229">
        <f>'Trading Days'!L229</f>
        <v>6.0654019634826202E-2</v>
      </c>
      <c r="M229" s="1">
        <v>46329</v>
      </c>
      <c r="N229">
        <v>9802</v>
      </c>
      <c r="O229">
        <f t="shared" si="18"/>
        <v>96079204</v>
      </c>
      <c r="P229">
        <f t="shared" si="19"/>
        <v>941768357608</v>
      </c>
      <c r="Q229" s="17">
        <f t="shared" si="22"/>
        <v>25552.448521631955</v>
      </c>
      <c r="R229" s="17">
        <f t="shared" si="23"/>
        <v>3.4873883669230764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20"/>
        <v>108900</v>
      </c>
      <c r="D230">
        <f t="shared" si="21"/>
        <v>35937000</v>
      </c>
      <c r="E230">
        <f>'Trading Days'!K230</f>
        <v>2769.320068359375</v>
      </c>
      <c r="F230">
        <f>'Trading Days'!L230</f>
        <v>-2.1472821586589249E-2</v>
      </c>
      <c r="M230" s="1">
        <v>46330</v>
      </c>
      <c r="N230">
        <v>9803</v>
      </c>
      <c r="O230">
        <f t="shared" si="18"/>
        <v>96098809</v>
      </c>
      <c r="P230">
        <f t="shared" si="19"/>
        <v>942056624627</v>
      </c>
      <c r="Q230" s="17">
        <f t="shared" si="22"/>
        <v>25561.3586916895</v>
      </c>
      <c r="R230" s="17">
        <f t="shared" si="23"/>
        <v>3.4870122328987995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20"/>
        <v>109561</v>
      </c>
      <c r="D231">
        <f t="shared" si="21"/>
        <v>36264691</v>
      </c>
      <c r="E231">
        <f>'Trading Days'!K231</f>
        <v>2621.110107421875</v>
      </c>
      <c r="F231">
        <f>'Trading Days'!L231</f>
        <v>-5.3518537864532201E-2</v>
      </c>
      <c r="M231" s="1">
        <v>46331</v>
      </c>
      <c r="N231">
        <v>9804</v>
      </c>
      <c r="O231">
        <f t="shared" si="18"/>
        <v>96118416</v>
      </c>
      <c r="P231">
        <f t="shared" si="19"/>
        <v>942344950464</v>
      </c>
      <c r="Q231" s="17">
        <f t="shared" si="22"/>
        <v>25570.271007455194</v>
      </c>
      <c r="R231" s="17">
        <f t="shared" si="23"/>
        <v>3.4866361656243428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20"/>
        <v>110224</v>
      </c>
      <c r="D232">
        <f t="shared" si="21"/>
        <v>36594368</v>
      </c>
      <c r="E232">
        <f>'Trading Days'!K232</f>
        <v>2602.85009765625</v>
      </c>
      <c r="F232">
        <f>'Trading Days'!L232</f>
        <v>-6.9665176269857474E-3</v>
      </c>
      <c r="M232" s="1">
        <v>46332</v>
      </c>
      <c r="N232">
        <v>9805</v>
      </c>
      <c r="O232">
        <f t="shared" si="18"/>
        <v>96138025</v>
      </c>
      <c r="P232">
        <f t="shared" si="19"/>
        <v>942633335125</v>
      </c>
      <c r="Q232" s="17">
        <f t="shared" si="22"/>
        <v>25579.185469177588</v>
      </c>
      <c r="R232" s="17">
        <f t="shared" si="23"/>
        <v>3.4862601650935486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20"/>
        <v>110889</v>
      </c>
      <c r="D233">
        <f t="shared" si="21"/>
        <v>36926037</v>
      </c>
      <c r="E233">
        <f>'Trading Days'!K233</f>
        <v>2506.5400390625</v>
      </c>
      <c r="F233">
        <f>'Trading Days'!L233</f>
        <v>-3.7001769206944653E-2</v>
      </c>
      <c r="M233" s="1">
        <v>46335</v>
      </c>
      <c r="N233">
        <v>9808</v>
      </c>
      <c r="O233">
        <f t="shared" si="18"/>
        <v>96196864</v>
      </c>
      <c r="P233">
        <f t="shared" si="19"/>
        <v>943498842112</v>
      </c>
      <c r="Q233" s="17">
        <f t="shared" si="22"/>
        <v>25605.941732570274</v>
      </c>
      <c r="R233" s="17">
        <f t="shared" si="23"/>
        <v>1.0460170213366312E-3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20"/>
        <v>111556</v>
      </c>
      <c r="D234">
        <f t="shared" si="21"/>
        <v>37259704</v>
      </c>
      <c r="E234">
        <f>'Trading Days'!K234</f>
        <v>2549.739990234375</v>
      </c>
      <c r="F234">
        <f>'Trading Days'!L234</f>
        <v>1.723489371748976E-2</v>
      </c>
      <c r="M234" s="1">
        <v>46336</v>
      </c>
      <c r="N234">
        <v>9809</v>
      </c>
      <c r="O234">
        <f t="shared" si="18"/>
        <v>96216481</v>
      </c>
      <c r="P234">
        <f t="shared" si="19"/>
        <v>943787462129</v>
      </c>
      <c r="Q234" s="17">
        <f t="shared" si="22"/>
        <v>25614.86478060481</v>
      </c>
      <c r="R234" s="17">
        <f t="shared" si="23"/>
        <v>3.4847568301641285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20"/>
        <v>113569</v>
      </c>
      <c r="D235">
        <f t="shared" si="21"/>
        <v>38272753</v>
      </c>
      <c r="E235">
        <f>'Trading Days'!K235</f>
        <v>2554.39990234375</v>
      </c>
      <c r="F235">
        <f>'Trading Days'!L235</f>
        <v>1.8276028643009481E-3</v>
      </c>
      <c r="M235" s="1">
        <v>46337</v>
      </c>
      <c r="N235">
        <v>9810</v>
      </c>
      <c r="O235">
        <f t="shared" si="18"/>
        <v>96236100</v>
      </c>
      <c r="P235">
        <f t="shared" si="19"/>
        <v>944076141000</v>
      </c>
      <c r="Q235" s="17">
        <f t="shared" si="22"/>
        <v>25623.789975838732</v>
      </c>
      <c r="R235" s="17">
        <f t="shared" si="23"/>
        <v>3.484381163190783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20"/>
        <v>114244</v>
      </c>
      <c r="D236">
        <f t="shared" si="21"/>
        <v>38614472</v>
      </c>
      <c r="E236">
        <f>'Trading Days'!K236</f>
        <v>2852.8701171875</v>
      </c>
      <c r="F236">
        <f>'Trading Days'!L236</f>
        <v>0.1168455317313053</v>
      </c>
      <c r="M236" s="1">
        <v>46338</v>
      </c>
      <c r="N236">
        <v>9811</v>
      </c>
      <c r="O236">
        <f t="shared" si="18"/>
        <v>96255721</v>
      </c>
      <c r="P236">
        <f t="shared" si="19"/>
        <v>944364878731</v>
      </c>
      <c r="Q236" s="17">
        <f t="shared" si="22"/>
        <v>25632.717318520583</v>
      </c>
      <c r="R236" s="17">
        <f t="shared" si="23"/>
        <v>3.4840055629041056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20"/>
        <v>114921</v>
      </c>
      <c r="D237">
        <f t="shared" si="21"/>
        <v>38958219</v>
      </c>
      <c r="E237">
        <f>'Trading Days'!K237</f>
        <v>2743.699951171875</v>
      </c>
      <c r="F237">
        <f>'Trading Days'!L237</f>
        <v>-3.8266784512170582E-2</v>
      </c>
      <c r="M237" s="1">
        <v>46339</v>
      </c>
      <c r="N237">
        <v>9812</v>
      </c>
      <c r="O237">
        <f t="shared" si="18"/>
        <v>96275344</v>
      </c>
      <c r="P237">
        <f t="shared" si="19"/>
        <v>944653675328</v>
      </c>
      <c r="Q237" s="17">
        <f t="shared" si="22"/>
        <v>25641.646808898899</v>
      </c>
      <c r="R237" s="17">
        <f t="shared" si="23"/>
        <v>3.4836300292922091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20"/>
        <v>115600</v>
      </c>
      <c r="D238">
        <f t="shared" si="21"/>
        <v>39304000</v>
      </c>
      <c r="E238">
        <f>'Trading Days'!K238</f>
        <v>2719.909912109375</v>
      </c>
      <c r="F238">
        <f>'Trading Days'!L238</f>
        <v>-8.6707874351709124E-3</v>
      </c>
      <c r="M238" s="1">
        <v>46342</v>
      </c>
      <c r="N238">
        <v>9815</v>
      </c>
      <c r="O238">
        <f t="shared" si="18"/>
        <v>96334225</v>
      </c>
      <c r="P238">
        <f t="shared" si="19"/>
        <v>945520418375</v>
      </c>
      <c r="Q238" s="17">
        <f t="shared" si="22"/>
        <v>25668.448168698014</v>
      </c>
      <c r="R238" s="17">
        <f t="shared" si="23"/>
        <v>1.0452277109524171E-3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20"/>
        <v>116281</v>
      </c>
      <c r="D239">
        <f t="shared" si="21"/>
        <v>39651821</v>
      </c>
      <c r="E239">
        <f>'Trading Days'!K239</f>
        <v>2895.389892578125</v>
      </c>
      <c r="F239">
        <f>'Trading Days'!L239</f>
        <v>6.4516835534695893E-2</v>
      </c>
      <c r="M239" s="1">
        <v>46343</v>
      </c>
      <c r="N239">
        <v>9816</v>
      </c>
      <c r="O239">
        <f t="shared" si="18"/>
        <v>96353856</v>
      </c>
      <c r="P239">
        <f t="shared" si="19"/>
        <v>945809450496</v>
      </c>
      <c r="Q239" s="17">
        <f t="shared" si="22"/>
        <v>25677.386252347584</v>
      </c>
      <c r="R239" s="17">
        <f t="shared" si="23"/>
        <v>3.4821285614254865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20"/>
        <v>118336</v>
      </c>
      <c r="D240">
        <f t="shared" si="21"/>
        <v>40707584</v>
      </c>
      <c r="E240">
        <f>'Trading Days'!K240</f>
        <v>2972.909912109375</v>
      </c>
      <c r="F240">
        <f>'Trading Days'!L240</f>
        <v>2.6773603005923349E-2</v>
      </c>
      <c r="M240" s="1">
        <v>46344</v>
      </c>
      <c r="N240">
        <v>9817</v>
      </c>
      <c r="O240">
        <f t="shared" si="18"/>
        <v>96373489</v>
      </c>
      <c r="P240">
        <f t="shared" si="19"/>
        <v>946098541513</v>
      </c>
      <c r="Q240" s="17">
        <f t="shared" si="22"/>
        <v>25686.326484936311</v>
      </c>
      <c r="R240" s="17">
        <f t="shared" si="23"/>
        <v>3.4817533610572598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20"/>
        <v>119025</v>
      </c>
      <c r="D241">
        <f t="shared" si="21"/>
        <v>41063625</v>
      </c>
      <c r="E241">
        <f>'Trading Days'!K241</f>
        <v>2863.2099609375</v>
      </c>
      <c r="F241">
        <f>'Trading Days'!L241</f>
        <v>-3.6899857182029261E-2</v>
      </c>
      <c r="M241" s="1">
        <v>46345</v>
      </c>
      <c r="N241">
        <v>9818</v>
      </c>
      <c r="O241">
        <f t="shared" si="18"/>
        <v>96393124</v>
      </c>
      <c r="P241">
        <f t="shared" si="19"/>
        <v>946387691432</v>
      </c>
      <c r="Q241" s="17">
        <f t="shared" si="22"/>
        <v>25695.268866712733</v>
      </c>
      <c r="R241" s="17">
        <f t="shared" si="23"/>
        <v>3.4813782273094071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20"/>
        <v>119716</v>
      </c>
      <c r="D242">
        <f t="shared" si="21"/>
        <v>41421736</v>
      </c>
      <c r="E242">
        <f>'Trading Days'!K242</f>
        <v>2748.8798828125</v>
      </c>
      <c r="F242">
        <f>'Trading Days'!L242</f>
        <v>-3.9930734973960817E-2</v>
      </c>
      <c r="M242" s="1">
        <v>46346</v>
      </c>
      <c r="N242">
        <v>9819</v>
      </c>
      <c r="O242">
        <f t="shared" si="18"/>
        <v>96412761</v>
      </c>
      <c r="P242">
        <f t="shared" si="19"/>
        <v>946676900259</v>
      </c>
      <c r="Q242" s="17">
        <f t="shared" si="22"/>
        <v>25704.213397925407</v>
      </c>
      <c r="R242" s="17">
        <f t="shared" si="23"/>
        <v>3.4810031601813354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20"/>
        <v>120409</v>
      </c>
      <c r="D243">
        <f t="shared" si="21"/>
        <v>41781923</v>
      </c>
      <c r="E243">
        <f>'Trading Days'!K243</f>
        <v>2639.260009765625</v>
      </c>
      <c r="F243">
        <f>'Trading Days'!L243</f>
        <v>-3.9878014944297317E-2</v>
      </c>
      <c r="M243" s="1">
        <v>46349</v>
      </c>
      <c r="N243">
        <v>9822</v>
      </c>
      <c r="O243">
        <f t="shared" si="18"/>
        <v>96471684</v>
      </c>
      <c r="P243">
        <f t="shared" si="19"/>
        <v>947544880248</v>
      </c>
      <c r="Q243" s="17">
        <f t="shared" si="22"/>
        <v>25731.059890666234</v>
      </c>
      <c r="R243" s="17">
        <f t="shared" si="23"/>
        <v>1.0444393814048579E-3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20"/>
        <v>121104</v>
      </c>
      <c r="D244">
        <f t="shared" si="21"/>
        <v>42144192</v>
      </c>
      <c r="E244">
        <f>'Trading Days'!K244</f>
        <v>2543.090087890625</v>
      </c>
      <c r="F244">
        <f>'Trading Days'!L244</f>
        <v>-3.6438214317330631E-2</v>
      </c>
      <c r="M244" s="1">
        <v>46350</v>
      </c>
      <c r="N244">
        <v>9823</v>
      </c>
      <c r="O244">
        <f t="shared" si="18"/>
        <v>96491329</v>
      </c>
      <c r="P244">
        <f t="shared" si="19"/>
        <v>947834324767</v>
      </c>
      <c r="Q244" s="17">
        <f t="shared" si="22"/>
        <v>25740.013022109255</v>
      </c>
      <c r="R244" s="17">
        <f t="shared" si="23"/>
        <v>3.4795035575927542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20"/>
        <v>123201</v>
      </c>
      <c r="D245">
        <f t="shared" si="21"/>
        <v>43243551</v>
      </c>
      <c r="E245">
        <f>'Trading Days'!K245</f>
        <v>2543.090087890625</v>
      </c>
      <c r="F245">
        <f>'Trading Days'!L245</f>
        <v>0</v>
      </c>
      <c r="M245" s="1">
        <v>46351</v>
      </c>
      <c r="N245">
        <v>9824</v>
      </c>
      <c r="O245">
        <f t="shared" si="18"/>
        <v>96510976</v>
      </c>
      <c r="P245">
        <f t="shared" si="19"/>
        <v>948123828224</v>
      </c>
      <c r="Q245" s="17">
        <f t="shared" si="22"/>
        <v>25748.96830423121</v>
      </c>
      <c r="R245" s="17">
        <f t="shared" si="23"/>
        <v>3.4791288233859311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20"/>
        <v>123904</v>
      </c>
      <c r="D246">
        <f t="shared" si="21"/>
        <v>43614208</v>
      </c>
      <c r="E246">
        <f>'Trading Days'!K246</f>
        <v>2399.6298828125</v>
      </c>
      <c r="F246">
        <f>'Trading Days'!L246</f>
        <v>-5.6411766834858157E-2</v>
      </c>
      <c r="M246" s="1">
        <v>46353</v>
      </c>
      <c r="N246">
        <v>9826</v>
      </c>
      <c r="O246">
        <f t="shared" si="18"/>
        <v>96550276</v>
      </c>
      <c r="P246">
        <f t="shared" si="19"/>
        <v>948703011976</v>
      </c>
      <c r="Q246" s="17">
        <f t="shared" si="22"/>
        <v>25766.885321506095</v>
      </c>
      <c r="R246" s="17">
        <f t="shared" si="23"/>
        <v>6.9583437531130969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20"/>
        <v>124609</v>
      </c>
      <c r="D247">
        <f t="shared" si="21"/>
        <v>43986977</v>
      </c>
      <c r="E247">
        <f>'Trading Days'!K247</f>
        <v>2210.320068359375</v>
      </c>
      <c r="F247">
        <f>'Trading Days'!L247</f>
        <v>-7.8891255609487287E-2</v>
      </c>
      <c r="M247" s="1">
        <v>46356</v>
      </c>
      <c r="N247">
        <v>9829</v>
      </c>
      <c r="O247">
        <f t="shared" si="18"/>
        <v>96609241</v>
      </c>
      <c r="P247">
        <f t="shared" si="19"/>
        <v>949572229789</v>
      </c>
      <c r="Q247" s="17">
        <f t="shared" si="22"/>
        <v>25793.776983723918</v>
      </c>
      <c r="R247" s="17">
        <f t="shared" si="23"/>
        <v>1.0436520317563286E-3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20"/>
        <v>125316</v>
      </c>
      <c r="D248">
        <f t="shared" si="21"/>
        <v>44361864</v>
      </c>
      <c r="E248">
        <f>'Trading Days'!K248</f>
        <v>2224.840087890625</v>
      </c>
      <c r="F248">
        <f>'Trading Days'!L248</f>
        <v>6.5691931856852737E-3</v>
      </c>
      <c r="M248" s="1">
        <v>46357</v>
      </c>
      <c r="N248">
        <v>9830</v>
      </c>
      <c r="O248">
        <f t="shared" si="18"/>
        <v>96628900</v>
      </c>
      <c r="P248">
        <f t="shared" si="19"/>
        <v>949862087000</v>
      </c>
      <c r="Q248" s="17">
        <f t="shared" si="22"/>
        <v>25802.745175138814</v>
      </c>
      <c r="R248" s="17">
        <f t="shared" si="23"/>
        <v>3.476881815546388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20"/>
        <v>126025</v>
      </c>
      <c r="D249">
        <f t="shared" si="21"/>
        <v>44738875</v>
      </c>
      <c r="E249">
        <f>'Trading Days'!K249</f>
        <v>2436.260009765625</v>
      </c>
      <c r="F249">
        <f>'Trading Days'!L249</f>
        <v>9.5027019256672896E-2</v>
      </c>
      <c r="M249" s="1">
        <v>46358</v>
      </c>
      <c r="N249">
        <v>9831</v>
      </c>
      <c r="O249">
        <f t="shared" si="18"/>
        <v>96648561</v>
      </c>
      <c r="P249">
        <f t="shared" si="19"/>
        <v>950152003191</v>
      </c>
      <c r="Q249" s="17">
        <f t="shared" si="22"/>
        <v>25811.715518972433</v>
      </c>
      <c r="R249" s="17">
        <f t="shared" si="23"/>
        <v>3.4765075470579208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20"/>
        <v>128881</v>
      </c>
      <c r="D250">
        <f t="shared" si="21"/>
        <v>46268279</v>
      </c>
      <c r="E250">
        <f>'Trading Days'!K250</f>
        <v>2404.60009765625</v>
      </c>
      <c r="F250">
        <f>'Trading Days'!L250</f>
        <v>-1.299529277764599E-2</v>
      </c>
      <c r="M250" s="1">
        <v>46359</v>
      </c>
      <c r="N250">
        <v>9832</v>
      </c>
      <c r="O250">
        <f t="shared" si="18"/>
        <v>96668224</v>
      </c>
      <c r="P250">
        <f t="shared" si="19"/>
        <v>950441978368</v>
      </c>
      <c r="Q250" s="17">
        <f t="shared" si="22"/>
        <v>25820.688015473293</v>
      </c>
      <c r="R250" s="17">
        <f t="shared" si="23"/>
        <v>3.4761333450563563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20"/>
        <v>129600</v>
      </c>
      <c r="D251">
        <f t="shared" si="21"/>
        <v>46656000</v>
      </c>
      <c r="E251">
        <f>'Trading Days'!K251</f>
        <v>2460.2099609375</v>
      </c>
      <c r="F251">
        <f>'Trading Days'!L251</f>
        <v>2.312644973085232E-2</v>
      </c>
      <c r="M251" s="1">
        <v>46360</v>
      </c>
      <c r="N251">
        <v>9833</v>
      </c>
      <c r="O251">
        <f t="shared" si="18"/>
        <v>96687889</v>
      </c>
      <c r="P251">
        <f t="shared" si="19"/>
        <v>950732012537</v>
      </c>
      <c r="Q251" s="17">
        <f t="shared" si="22"/>
        <v>25829.662664889947</v>
      </c>
      <c r="R251" s="17">
        <f t="shared" si="23"/>
        <v>3.4757592095437979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20"/>
        <v>130321</v>
      </c>
      <c r="D252">
        <f t="shared" si="21"/>
        <v>47045881</v>
      </c>
      <c r="E252">
        <f>'Trading Days'!K252</f>
        <v>2464.6201171875</v>
      </c>
      <c r="F252">
        <f>'Trading Days'!L252</f>
        <v>1.7925934452844849E-3</v>
      </c>
      <c r="M252" s="1">
        <v>46363</v>
      </c>
      <c r="N252">
        <v>9836</v>
      </c>
      <c r="O252">
        <f t="shared" si="18"/>
        <v>96746896</v>
      </c>
      <c r="P252">
        <f t="shared" si="19"/>
        <v>951602469056</v>
      </c>
      <c r="Q252" s="17">
        <f t="shared" si="22"/>
        <v>25856.599533120047</v>
      </c>
      <c r="R252" s="17">
        <f t="shared" si="23"/>
        <v>1.0428656610647214E-3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20"/>
        <v>131044</v>
      </c>
      <c r="D253">
        <f t="shared" si="21"/>
        <v>47437928</v>
      </c>
      <c r="E253">
        <f>'Trading Days'!K253</f>
        <v>2341.699951171875</v>
      </c>
      <c r="F253">
        <f>'Trading Days'!L253</f>
        <v>-4.9873879206948628E-2</v>
      </c>
      <c r="M253" s="1">
        <v>46364</v>
      </c>
      <c r="N253">
        <v>9837</v>
      </c>
      <c r="O253">
        <f t="shared" si="18"/>
        <v>96766569</v>
      </c>
      <c r="P253">
        <f t="shared" si="19"/>
        <v>951892739253</v>
      </c>
      <c r="Q253" s="17">
        <f t="shared" si="22"/>
        <v>25865.582796685256</v>
      </c>
      <c r="R253" s="17">
        <f t="shared" si="23"/>
        <v>3.4742633321533338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20"/>
        <v>133956</v>
      </c>
      <c r="D254">
        <f t="shared" si="21"/>
        <v>49027896</v>
      </c>
      <c r="E254">
        <f>'Trading Days'!K254</f>
        <v>2128.780029296875</v>
      </c>
      <c r="F254">
        <f>'Trading Days'!L254</f>
        <v>-9.0925364613193449E-2</v>
      </c>
      <c r="M254" s="1">
        <v>46365</v>
      </c>
      <c r="N254">
        <v>9838</v>
      </c>
      <c r="O254">
        <f t="shared" si="18"/>
        <v>96786244</v>
      </c>
      <c r="P254">
        <f t="shared" si="19"/>
        <v>952183068472</v>
      </c>
      <c r="Q254" s="17">
        <f t="shared" si="22"/>
        <v>25874.568214408951</v>
      </c>
      <c r="R254" s="17">
        <f t="shared" si="23"/>
        <v>3.4738895289253735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20"/>
        <v>134689</v>
      </c>
      <c r="D255">
        <f t="shared" si="21"/>
        <v>49430863</v>
      </c>
      <c r="E255">
        <f>'Trading Days'!K255</f>
        <v>2528.3798828125</v>
      </c>
      <c r="F255">
        <f>'Trading Days'!L255</f>
        <v>0.18771307886029481</v>
      </c>
      <c r="M255" s="1">
        <v>46366</v>
      </c>
      <c r="N255">
        <v>9839</v>
      </c>
      <c r="O255">
        <f t="shared" si="18"/>
        <v>96805921</v>
      </c>
      <c r="P255">
        <f t="shared" si="19"/>
        <v>952473456719</v>
      </c>
      <c r="Q255" s="17">
        <f t="shared" si="22"/>
        <v>25883.555786539673</v>
      </c>
      <c r="R255" s="17">
        <f t="shared" si="23"/>
        <v>3.4735157921269975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20"/>
        <v>135424</v>
      </c>
      <c r="D256">
        <f t="shared" si="21"/>
        <v>49836032</v>
      </c>
      <c r="E256">
        <f>'Trading Days'!K256</f>
        <v>2460.0400390625</v>
      </c>
      <c r="F256">
        <f>'Trading Days'!L256</f>
        <v>-2.702910437413408E-2</v>
      </c>
      <c r="M256" s="1">
        <v>46367</v>
      </c>
      <c r="N256">
        <v>9840</v>
      </c>
      <c r="O256">
        <f t="shared" si="18"/>
        <v>96825600</v>
      </c>
      <c r="P256">
        <f t="shared" si="19"/>
        <v>952763904000</v>
      </c>
      <c r="Q256" s="17">
        <f t="shared" si="22"/>
        <v>25892.545513325964</v>
      </c>
      <c r="R256" s="17">
        <f t="shared" si="23"/>
        <v>3.4731421217503919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20"/>
        <v>136161</v>
      </c>
      <c r="D257">
        <f t="shared" si="21"/>
        <v>50243409</v>
      </c>
      <c r="E257">
        <f>'Trading Days'!K257</f>
        <v>2267.85009765625</v>
      </c>
      <c r="F257">
        <f>'Trading Days'!L257</f>
        <v>-7.8124720880352827E-2</v>
      </c>
      <c r="M257" s="1">
        <v>46370</v>
      </c>
      <c r="N257">
        <v>9843</v>
      </c>
      <c r="O257">
        <f t="shared" si="18"/>
        <v>96884649</v>
      </c>
      <c r="P257">
        <f t="shared" si="19"/>
        <v>953635600107</v>
      </c>
      <c r="Q257" s="17">
        <f t="shared" si="22"/>
        <v>25919.527624103619</v>
      </c>
      <c r="R257" s="17">
        <f t="shared" si="23"/>
        <v>1.0420802683833636E-3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si="20"/>
        <v>138384</v>
      </c>
      <c r="D258">
        <f t="shared" si="21"/>
        <v>51478848</v>
      </c>
      <c r="E258">
        <f>'Trading Days'!K258</f>
        <v>2281.5400390625</v>
      </c>
      <c r="F258">
        <f>'Trading Days'!L258</f>
        <v>6.0365283492054278E-3</v>
      </c>
      <c r="M258" s="1">
        <v>46371</v>
      </c>
      <c r="N258">
        <v>9844</v>
      </c>
      <c r="O258">
        <f>N258^2</f>
        <v>96904336</v>
      </c>
      <c r="P258">
        <f t="shared" ref="P258:P269" si="24">N258^3</f>
        <v>953926283584</v>
      </c>
      <c r="Q258" s="17">
        <f t="shared" si="22"/>
        <v>25928.525971997562</v>
      </c>
      <c r="R258" s="17">
        <f t="shared" si="23"/>
        <v>3.4716481042559833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ref="C259:C322" si="25">B259^2</f>
        <v>139129</v>
      </c>
      <c r="D259">
        <f t="shared" ref="D259:D322" si="26">B259^3</f>
        <v>51895117</v>
      </c>
      <c r="E259">
        <f>'Trading Days'!K259</f>
        <v>2311.39990234375</v>
      </c>
      <c r="F259">
        <f>'Trading Days'!L259</f>
        <v>1.3087591175265921E-2</v>
      </c>
      <c r="M259" s="1">
        <v>46372</v>
      </c>
      <c r="N259">
        <v>9845</v>
      </c>
      <c r="O259">
        <f>N259^2</f>
        <v>96924025</v>
      </c>
      <c r="P259">
        <f t="shared" si="24"/>
        <v>954217026125</v>
      </c>
      <c r="Q259" s="17">
        <f t="shared" ref="Q259:Q269" si="27">$J$289+($J$290*N259)+($J$291*O259)+($J$292*P259)</f>
        <v>25937.526475789768</v>
      </c>
      <c r="R259" s="17">
        <f t="shared" si="23"/>
        <v>3.4712747658412896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5"/>
        <v>139876</v>
      </c>
      <c r="D260">
        <f t="shared" si="26"/>
        <v>52313624</v>
      </c>
      <c r="E260">
        <f>'Trading Days'!K260</f>
        <v>2413.7099609375</v>
      </c>
      <c r="F260">
        <f>'Trading Days'!L260</f>
        <v>4.4263244317873429E-2</v>
      </c>
      <c r="M260" s="1">
        <v>46373</v>
      </c>
      <c r="N260">
        <v>9846</v>
      </c>
      <c r="O260">
        <f>N260^2</f>
        <v>96943716</v>
      </c>
      <c r="P260">
        <f t="shared" si="24"/>
        <v>954507827736</v>
      </c>
      <c r="Q260" s="17">
        <f t="shared" si="27"/>
        <v>25946.529135728779</v>
      </c>
      <c r="R260" s="17">
        <f t="shared" ref="R260:R269" si="28">(Q260-Q259)/Q259</f>
        <v>3.4709014937929191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5"/>
        <v>140625</v>
      </c>
      <c r="D261">
        <f t="shared" si="26"/>
        <v>52734375</v>
      </c>
      <c r="E261">
        <f>'Trading Days'!K261</f>
        <v>2524.2900390625</v>
      </c>
      <c r="F261">
        <f>'Trading Days'!L261</f>
        <v>4.5813324680505467E-2</v>
      </c>
      <c r="M261" s="1">
        <v>46374</v>
      </c>
      <c r="N261">
        <v>9847</v>
      </c>
      <c r="O261">
        <f>N261^2</f>
        <v>96963409</v>
      </c>
      <c r="P261">
        <f t="shared" si="24"/>
        <v>954798688423</v>
      </c>
      <c r="Q261" s="17">
        <f t="shared" si="27"/>
        <v>25955.533952063131</v>
      </c>
      <c r="R261" s="17">
        <f t="shared" si="28"/>
        <v>3.4705282880988041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5"/>
        <v>141376</v>
      </c>
      <c r="D262">
        <f t="shared" si="26"/>
        <v>53157376</v>
      </c>
      <c r="E262">
        <f>'Trading Days'!K262</f>
        <v>2506.050048828125</v>
      </c>
      <c r="F262">
        <f>'Trading Days'!L262</f>
        <v>-7.2257902032324406E-3</v>
      </c>
      <c r="M262" s="1">
        <v>46377</v>
      </c>
      <c r="N262">
        <v>9850</v>
      </c>
      <c r="O262">
        <f>N262^2</f>
        <v>97022500</v>
      </c>
      <c r="P262">
        <f t="shared" si="24"/>
        <v>955671625000</v>
      </c>
      <c r="Q262" s="17">
        <f t="shared" si="27"/>
        <v>25982.561341923618</v>
      </c>
      <c r="R262" s="17">
        <f t="shared" si="28"/>
        <v>1.0412958527612223E-3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5"/>
        <v>144400</v>
      </c>
      <c r="D263">
        <f t="shared" si="26"/>
        <v>54872000</v>
      </c>
      <c r="E263">
        <f>'Trading Days'!K263</f>
        <v>2470.719970703125</v>
      </c>
      <c r="F263">
        <f>'Trading Days'!L263</f>
        <v>-1.40979140227151E-2</v>
      </c>
      <c r="M263" s="1">
        <v>46378</v>
      </c>
      <c r="N263">
        <v>9851</v>
      </c>
      <c r="O263">
        <f>N263^2</f>
        <v>97042201</v>
      </c>
      <c r="P263">
        <f t="shared" si="24"/>
        <v>955962722051</v>
      </c>
      <c r="Q263" s="17">
        <f t="shared" si="27"/>
        <v>25991.574786324723</v>
      </c>
      <c r="R263" s="17">
        <f t="shared" si="28"/>
        <v>3.4690361286906932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5"/>
        <v>145161</v>
      </c>
      <c r="D264">
        <f t="shared" si="26"/>
        <v>55306341</v>
      </c>
      <c r="E264">
        <f>'Trading Days'!K264</f>
        <v>2558.669921875</v>
      </c>
      <c r="F264">
        <f>'Trading Days'!L264</f>
        <v>3.5596891681272107E-2</v>
      </c>
      <c r="M264" s="1">
        <v>46379</v>
      </c>
      <c r="N264">
        <v>9852</v>
      </c>
      <c r="O264">
        <f>N264^2</f>
        <v>97061904</v>
      </c>
      <c r="P264">
        <f t="shared" si="24"/>
        <v>956253878208</v>
      </c>
      <c r="Q264" s="17">
        <f t="shared" si="27"/>
        <v>26000.590388363868</v>
      </c>
      <c r="R264" s="17">
        <f t="shared" si="28"/>
        <v>3.4686632546357426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5"/>
        <v>145924</v>
      </c>
      <c r="D265">
        <f t="shared" si="26"/>
        <v>55742968</v>
      </c>
      <c r="E265">
        <f>'Trading Days'!K265</f>
        <v>2670.469970703125</v>
      </c>
      <c r="F265">
        <f>'Trading Days'!L265</f>
        <v>4.3694596115077422E-2</v>
      </c>
      <c r="M265" s="1">
        <v>46380</v>
      </c>
      <c r="N265">
        <v>9853</v>
      </c>
      <c r="O265">
        <f>N265^2</f>
        <v>97081609</v>
      </c>
      <c r="P265">
        <f t="shared" si="24"/>
        <v>956545093477</v>
      </c>
      <c r="Q265" s="17">
        <f t="shared" si="27"/>
        <v>26009.60814828959</v>
      </c>
      <c r="R265" s="17">
        <f t="shared" si="28"/>
        <v>3.4682904468807566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5"/>
        <v>146689</v>
      </c>
      <c r="D266">
        <f t="shared" si="26"/>
        <v>56181887</v>
      </c>
      <c r="E266">
        <f>'Trading Days'!K266</f>
        <v>2655.77001953125</v>
      </c>
      <c r="F266">
        <f>'Trading Days'!L266</f>
        <v>-5.5046307702927288E-3</v>
      </c>
      <c r="M266" s="1">
        <v>46384</v>
      </c>
      <c r="N266">
        <v>9857</v>
      </c>
      <c r="O266">
        <f>N266^2</f>
        <v>97160449</v>
      </c>
      <c r="P266">
        <f t="shared" si="24"/>
        <v>957710545793</v>
      </c>
      <c r="Q266" s="17">
        <f t="shared" si="27"/>
        <v>26045.700771829033</v>
      </c>
      <c r="R266" s="17">
        <f t="shared" si="28"/>
        <v>1.3876650249272236E-3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5"/>
        <v>148996</v>
      </c>
      <c r="D267">
        <f t="shared" si="26"/>
        <v>57512456</v>
      </c>
      <c r="E267">
        <f>'Trading Days'!K267</f>
        <v>2643.1298828125</v>
      </c>
      <c r="F267">
        <f>'Trading Days'!L267</f>
        <v>-4.7594997404861727E-3</v>
      </c>
      <c r="M267" s="1">
        <v>46385</v>
      </c>
      <c r="N267">
        <v>9858</v>
      </c>
      <c r="O267">
        <f>N267^2</f>
        <v>97180164</v>
      </c>
      <c r="P267">
        <f t="shared" si="24"/>
        <v>958002056712</v>
      </c>
      <c r="Q267" s="17">
        <f t="shared" si="27"/>
        <v>26054.72932491573</v>
      </c>
      <c r="R267" s="17">
        <f t="shared" si="28"/>
        <v>3.4664274022767075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5"/>
        <v>149769</v>
      </c>
      <c r="D268">
        <f t="shared" si="26"/>
        <v>57960603</v>
      </c>
      <c r="E268">
        <f>'Trading Days'!K268</f>
        <v>2730.050048828125</v>
      </c>
      <c r="F268">
        <f>'Trading Days'!L268</f>
        <v>3.2885317736688353E-2</v>
      </c>
      <c r="M268" s="1">
        <v>46386</v>
      </c>
      <c r="N268">
        <v>9859</v>
      </c>
      <c r="O268">
        <f>N268^2</f>
        <v>97199881</v>
      </c>
      <c r="P268">
        <f t="shared" si="24"/>
        <v>958293626779</v>
      </c>
      <c r="Q268" s="17">
        <f t="shared" si="27"/>
        <v>26063.760037380234</v>
      </c>
      <c r="R268" s="17">
        <f t="shared" si="28"/>
        <v>3.4660549921231568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5"/>
        <v>150544</v>
      </c>
      <c r="D269">
        <f t="shared" si="26"/>
        <v>58411072</v>
      </c>
      <c r="E269">
        <f>'Trading Days'!K269</f>
        <v>2726.449951171875</v>
      </c>
      <c r="F269">
        <f>'Trading Days'!L269</f>
        <v>-1.318692914730746E-3</v>
      </c>
      <c r="M269" s="1">
        <v>46387</v>
      </c>
      <c r="N269">
        <v>9860</v>
      </c>
      <c r="O269">
        <f>N269^2</f>
        <v>97219600</v>
      </c>
      <c r="P269">
        <f t="shared" si="24"/>
        <v>958585256000</v>
      </c>
      <c r="Q269" s="17">
        <f t="shared" si="27"/>
        <v>26072.7929094711</v>
      </c>
      <c r="R269" s="17">
        <f t="shared" si="28"/>
        <v>3.4656826482099142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5"/>
        <v>151321</v>
      </c>
      <c r="D270">
        <f t="shared" si="26"/>
        <v>58863869</v>
      </c>
      <c r="E270">
        <f>'Trading Days'!K270</f>
        <v>2595.85009765625</v>
      </c>
      <c r="F270">
        <f>'Trading Days'!L270</f>
        <v>-4.790106396762972E-2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5"/>
        <v>152100</v>
      </c>
      <c r="D271">
        <f t="shared" si="26"/>
        <v>59319000</v>
      </c>
      <c r="E271">
        <f>'Trading Days'!K271</f>
        <v>2631.780029296875</v>
      </c>
      <c r="F271">
        <f>'Trading Days'!L271</f>
        <v>1.3841296796400339E-2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5"/>
        <v>154449</v>
      </c>
      <c r="D272">
        <f t="shared" si="26"/>
        <v>60698457</v>
      </c>
      <c r="E272">
        <f>'Trading Days'!K272</f>
        <v>2694.530029296875</v>
      </c>
      <c r="F272">
        <f>'Trading Days'!L272</f>
        <v>2.384317811575043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5"/>
        <v>155236</v>
      </c>
      <c r="D273">
        <f t="shared" si="26"/>
        <v>61162984</v>
      </c>
      <c r="E273">
        <f>'Trading Days'!K273</f>
        <v>2686.139892578125</v>
      </c>
      <c r="F273">
        <f>'Trading Days'!L273</f>
        <v>-3.1137662700085889E-3</v>
      </c>
      <c r="I273" t="s">
        <v>23</v>
      </c>
      <c r="AA273" s="1"/>
    </row>
    <row r="274" spans="1:27" ht="15.75" thickBot="1" x14ac:dyDescent="0.3">
      <c r="A274" s="1">
        <f>'Trading Days'!A274</f>
        <v>36922</v>
      </c>
      <c r="B274">
        <f>'Trading Days'!B274</f>
        <v>395</v>
      </c>
      <c r="C274">
        <f t="shared" si="25"/>
        <v>156025</v>
      </c>
      <c r="D274">
        <f t="shared" si="26"/>
        <v>61629875</v>
      </c>
      <c r="E274">
        <f>'Trading Days'!K274</f>
        <v>2593</v>
      </c>
      <c r="F274">
        <f>'Trading Days'!L274</f>
        <v>-3.4674252385541449E-2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5"/>
        <v>156816</v>
      </c>
      <c r="D275">
        <f t="shared" si="26"/>
        <v>62099136</v>
      </c>
      <c r="E275">
        <f>'Trading Days'!K275</f>
        <v>2607.159912109375</v>
      </c>
      <c r="F275">
        <f>'Trading Days'!L275</f>
        <v>5.4608222558329977E-3</v>
      </c>
      <c r="I275" s="21" t="s">
        <v>24</v>
      </c>
      <c r="J275" s="21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5"/>
        <v>157609</v>
      </c>
      <c r="D276">
        <f t="shared" si="26"/>
        <v>62570773</v>
      </c>
      <c r="E276">
        <f>'Trading Days'!K276</f>
        <v>2472.179931640625</v>
      </c>
      <c r="F276">
        <f>'Trading Days'!L276</f>
        <v>-5.1772804514910509E-2</v>
      </c>
      <c r="I276" s="18" t="s">
        <v>25</v>
      </c>
      <c r="J276" s="18">
        <v>0.98403128958685304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5"/>
        <v>160000</v>
      </c>
      <c r="D277">
        <f t="shared" si="26"/>
        <v>64000000</v>
      </c>
      <c r="E277">
        <f>'Trading Days'!K277</f>
        <v>2467.300048828125</v>
      </c>
      <c r="F277">
        <f>'Trading Days'!L277</f>
        <v>-1.973918949039311E-3</v>
      </c>
      <c r="I277" s="18" t="s">
        <v>26</v>
      </c>
      <c r="J277" s="27">
        <v>0.96831757888596492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5"/>
        <v>160801</v>
      </c>
      <c r="D278">
        <f t="shared" si="26"/>
        <v>64481201</v>
      </c>
      <c r="E278">
        <f>'Trading Days'!K278</f>
        <v>2473.239990234375</v>
      </c>
      <c r="F278">
        <f>'Trading Days'!L278</f>
        <v>2.407466173022232E-3</v>
      </c>
      <c r="I278" s="18" t="s">
        <v>27</v>
      </c>
      <c r="J278" s="27">
        <v>0.96830299661174857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5"/>
        <v>161604</v>
      </c>
      <c r="D279">
        <f t="shared" si="26"/>
        <v>64964808</v>
      </c>
      <c r="E279">
        <f>'Trading Days'!K279</f>
        <v>2409.659912109375</v>
      </c>
      <c r="F279">
        <f>'Trading Days'!L279</f>
        <v>-2.5707201232410441E-2</v>
      </c>
      <c r="I279" s="18" t="s">
        <v>28</v>
      </c>
      <c r="J279" s="18">
        <v>1039.8221579414126</v>
      </c>
      <c r="AA279" s="1"/>
    </row>
    <row r="280" spans="1:27" ht="15.75" thickBot="1" x14ac:dyDescent="0.3">
      <c r="A280" s="1">
        <f>'Trading Days'!A280</f>
        <v>36930</v>
      </c>
      <c r="B280">
        <f>'Trading Days'!B280</f>
        <v>403</v>
      </c>
      <c r="C280">
        <f t="shared" si="25"/>
        <v>162409</v>
      </c>
      <c r="D280">
        <f t="shared" si="26"/>
        <v>65450827</v>
      </c>
      <c r="E280">
        <f>'Trading Days'!K280</f>
        <v>2355.669921875</v>
      </c>
      <c r="F280">
        <f>'Trading Days'!L280</f>
        <v>-2.2405647354241439E-2</v>
      </c>
      <c r="I280" s="19" t="s">
        <v>29</v>
      </c>
      <c r="J280" s="19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5"/>
        <v>163216</v>
      </c>
      <c r="D281">
        <f t="shared" si="26"/>
        <v>65939264</v>
      </c>
      <c r="E281">
        <f>'Trading Days'!K281</f>
        <v>2261.77001953125</v>
      </c>
      <c r="F281">
        <f>'Trading Days'!L281</f>
        <v>-3.9861230757240462E-2</v>
      </c>
      <c r="AA281" s="1"/>
    </row>
    <row r="282" spans="1:27" ht="15.75" thickBot="1" x14ac:dyDescent="0.3">
      <c r="A282" s="1">
        <f>'Trading Days'!A282</f>
        <v>36934</v>
      </c>
      <c r="B282">
        <f>'Trading Days'!B282</f>
        <v>407</v>
      </c>
      <c r="C282">
        <f t="shared" si="25"/>
        <v>165649</v>
      </c>
      <c r="D282">
        <f t="shared" si="26"/>
        <v>67419143</v>
      </c>
      <c r="E282">
        <f>'Trading Days'!K282</f>
        <v>2286.760009765625</v>
      </c>
      <c r="F282">
        <f>'Trading Days'!L282</f>
        <v>1.104886439318631E-2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5"/>
        <v>166464</v>
      </c>
      <c r="D283">
        <f t="shared" si="26"/>
        <v>67917312</v>
      </c>
      <c r="E283">
        <f>'Trading Days'!K283</f>
        <v>2208.39990234375</v>
      </c>
      <c r="F283">
        <f>'Trading Days'!L283</f>
        <v>-3.4266869757752283E-2</v>
      </c>
      <c r="I283" s="20"/>
      <c r="J283" s="20" t="s">
        <v>31</v>
      </c>
      <c r="K283" s="20" t="s">
        <v>32</v>
      </c>
      <c r="L283" s="20" t="s">
        <v>33</v>
      </c>
      <c r="M283" s="20" t="s">
        <v>34</v>
      </c>
      <c r="N283" s="20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5"/>
        <v>167281</v>
      </c>
      <c r="D284">
        <f t="shared" si="26"/>
        <v>68417929</v>
      </c>
      <c r="E284">
        <f>'Trading Days'!K284</f>
        <v>2305.820068359375</v>
      </c>
      <c r="F284">
        <f>'Trading Days'!L284</f>
        <v>4.4113462381624842E-2</v>
      </c>
      <c r="I284" s="18" t="s">
        <v>36</v>
      </c>
      <c r="J284" s="18">
        <v>3</v>
      </c>
      <c r="K284" s="18">
        <v>215393178723.47491</v>
      </c>
      <c r="L284" s="18">
        <v>71797726241.15831</v>
      </c>
      <c r="M284" s="18">
        <v>66403.742277793397</v>
      </c>
      <c r="N284" s="27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5"/>
        <v>168100</v>
      </c>
      <c r="D285">
        <f t="shared" si="26"/>
        <v>68921000</v>
      </c>
      <c r="E285">
        <f>'Trading Days'!K285</f>
        <v>2371.0400390625</v>
      </c>
      <c r="F285">
        <f>'Trading Days'!L285</f>
        <v>2.8284934977398372E-2</v>
      </c>
      <c r="I285" s="18" t="s">
        <v>37</v>
      </c>
      <c r="J285" s="18">
        <v>6518</v>
      </c>
      <c r="K285" s="18">
        <v>7047457923.1112089</v>
      </c>
      <c r="L285" s="18">
        <v>1081230.1201459358</v>
      </c>
      <c r="M285" s="18"/>
      <c r="N285" s="18"/>
      <c r="AA285" s="1"/>
    </row>
    <row r="286" spans="1:27" ht="15.75" thickBot="1" x14ac:dyDescent="0.3">
      <c r="A286" s="1">
        <f>'Trading Days'!A286</f>
        <v>36938</v>
      </c>
      <c r="B286">
        <f>'Trading Days'!B286</f>
        <v>411</v>
      </c>
      <c r="C286">
        <f t="shared" si="25"/>
        <v>168921</v>
      </c>
      <c r="D286">
        <f t="shared" si="26"/>
        <v>69426531</v>
      </c>
      <c r="E286">
        <f>'Trading Days'!K286</f>
        <v>2212.510009765625</v>
      </c>
      <c r="F286">
        <f>'Trading Days'!L286</f>
        <v>-6.6860966784667686E-2</v>
      </c>
      <c r="I286" s="19" t="s">
        <v>38</v>
      </c>
      <c r="J286" s="19">
        <v>6521</v>
      </c>
      <c r="K286" s="19">
        <v>222440636646.58612</v>
      </c>
      <c r="L286" s="19"/>
      <c r="M286" s="19"/>
      <c r="N286" s="19"/>
      <c r="AA286" s="1"/>
    </row>
    <row r="287" spans="1:27" ht="15.75" thickBot="1" x14ac:dyDescent="0.3">
      <c r="A287" s="1">
        <f>'Trading Days'!A287</f>
        <v>36942</v>
      </c>
      <c r="B287">
        <f>'Trading Days'!B287</f>
        <v>415</v>
      </c>
      <c r="C287">
        <f t="shared" si="25"/>
        <v>172225</v>
      </c>
      <c r="D287">
        <f t="shared" si="26"/>
        <v>71473375</v>
      </c>
      <c r="E287">
        <f>'Trading Days'!K287</f>
        <v>2095.110107421875</v>
      </c>
      <c r="F287">
        <f>'Trading Days'!L287</f>
        <v>-5.306186269240265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5"/>
        <v>173056</v>
      </c>
      <c r="D288">
        <f t="shared" si="26"/>
        <v>71991296</v>
      </c>
      <c r="E288">
        <f>'Trading Days'!K288</f>
        <v>2058.5400390625</v>
      </c>
      <c r="F288">
        <f>'Trading Days'!L288</f>
        <v>-1.7454962500455969E-2</v>
      </c>
      <c r="I288" s="20"/>
      <c r="J288" s="20" t="s">
        <v>39</v>
      </c>
      <c r="K288" s="20" t="s">
        <v>28</v>
      </c>
      <c r="L288" s="20" t="s">
        <v>40</v>
      </c>
      <c r="M288" s="20" t="s">
        <v>41</v>
      </c>
      <c r="N288" s="20" t="s">
        <v>42</v>
      </c>
      <c r="O288" s="20" t="s">
        <v>43</v>
      </c>
      <c r="P288" s="20" t="s">
        <v>44</v>
      </c>
      <c r="Q288" s="20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5"/>
        <v>173889</v>
      </c>
      <c r="D289">
        <f t="shared" si="26"/>
        <v>72511713</v>
      </c>
      <c r="E289">
        <f>'Trading Days'!K289</f>
        <v>2032.420043945312</v>
      </c>
      <c r="F289">
        <f>'Trading Days'!L289</f>
        <v>-1.268860193221377E-2</v>
      </c>
      <c r="I289" s="18" t="s">
        <v>46</v>
      </c>
      <c r="J289" s="29">
        <v>2281.4242899258697</v>
      </c>
      <c r="K289" s="18">
        <v>51.507692810647725</v>
      </c>
      <c r="L289" s="27">
        <v>44.292884527226413</v>
      </c>
      <c r="M289" s="27">
        <v>0</v>
      </c>
      <c r="N289" s="18">
        <v>2180.452317086364</v>
      </c>
      <c r="O289" s="18">
        <v>2382.3962627653755</v>
      </c>
      <c r="P289" s="18">
        <v>2180.452317086364</v>
      </c>
      <c r="Q289" s="18">
        <v>2382.3962627653755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5"/>
        <v>174724</v>
      </c>
      <c r="D290">
        <f t="shared" si="26"/>
        <v>73034632</v>
      </c>
      <c r="E290">
        <f>'Trading Days'!K290</f>
        <v>2056.06005859375</v>
      </c>
      <c r="F290">
        <f>'Trading Days'!L290</f>
        <v>1.163146108446567E-2</v>
      </c>
      <c r="I290" s="18" t="s">
        <v>1</v>
      </c>
      <c r="J290" s="29">
        <v>-0.18096762896908306</v>
      </c>
      <c r="K290" s="18">
        <v>4.7073997576611029E-2</v>
      </c>
      <c r="L290" s="27">
        <v>-3.8443225195515964</v>
      </c>
      <c r="M290" s="27">
        <v>1.2203647492797494E-4</v>
      </c>
      <c r="N290" s="18">
        <v>-0.2732481048627724</v>
      </c>
      <c r="O290" s="18">
        <v>-8.8687153075393724E-2</v>
      </c>
      <c r="P290" s="18">
        <v>-0.2732481048627724</v>
      </c>
      <c r="Q290" s="18">
        <v>-8.8687153075393724E-2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5"/>
        <v>177241</v>
      </c>
      <c r="D291">
        <f t="shared" si="26"/>
        <v>74618461</v>
      </c>
      <c r="E291">
        <f>'Trading Days'!K291</f>
        <v>2097.639892578125</v>
      </c>
      <c r="F291">
        <f>'Trading Days'!L291</f>
        <v>2.0223063918090919E-2</v>
      </c>
      <c r="I291" s="18" t="s">
        <v>18</v>
      </c>
      <c r="J291" s="29">
        <v>-1.4536141980386435E-4</v>
      </c>
      <c r="K291" s="18">
        <v>1.1549816660956837E-5</v>
      </c>
      <c r="L291" s="27">
        <v>-12.585604089738164</v>
      </c>
      <c r="M291" s="27">
        <v>6.6112254620382491E-36</v>
      </c>
      <c r="N291" s="18">
        <v>-1.6800284889055653E-4</v>
      </c>
      <c r="O291" s="18">
        <v>-1.2271999071717217E-4</v>
      </c>
      <c r="P291" s="18">
        <v>-1.6800284889055653E-4</v>
      </c>
      <c r="Q291" s="18">
        <v>-1.2271999071717217E-4</v>
      </c>
      <c r="AA291" s="1"/>
    </row>
    <row r="292" spans="1:27" ht="15.75" thickBot="1" x14ac:dyDescent="0.3">
      <c r="A292" s="1">
        <f>'Trading Days'!A292</f>
        <v>36949</v>
      </c>
      <c r="B292">
        <f>'Trading Days'!B292</f>
        <v>422</v>
      </c>
      <c r="C292">
        <f t="shared" si="25"/>
        <v>178084</v>
      </c>
      <c r="D292">
        <f t="shared" si="26"/>
        <v>75151448</v>
      </c>
      <c r="E292">
        <f>'Trading Days'!K292</f>
        <v>1964.52001953125</v>
      </c>
      <c r="F292">
        <f>'Trading Days'!L292</f>
        <v>-6.3461737888319214E-2</v>
      </c>
      <c r="I292" s="19" t="s">
        <v>19</v>
      </c>
      <c r="J292" s="30">
        <v>4.1423220607040254E-8</v>
      </c>
      <c r="K292" s="19">
        <v>8.0171756794876396E-10</v>
      </c>
      <c r="L292" s="28">
        <v>51.66809642580705</v>
      </c>
      <c r="M292" s="28">
        <v>0</v>
      </c>
      <c r="N292" s="19">
        <v>3.9851591204157291E-8</v>
      </c>
      <c r="O292" s="19">
        <v>4.2994850009923217E-8</v>
      </c>
      <c r="P292" s="19">
        <v>3.9851591204157291E-8</v>
      </c>
      <c r="Q292" s="19">
        <v>4.2994850009923217E-8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5"/>
        <v>178929</v>
      </c>
      <c r="D293">
        <f t="shared" si="26"/>
        <v>75686967</v>
      </c>
      <c r="E293">
        <f>'Trading Days'!K293</f>
        <v>1908.319946289062</v>
      </c>
      <c r="F293">
        <f>'Trading Days'!L293</f>
        <v>-2.8607533994791101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5"/>
        <v>179776</v>
      </c>
      <c r="D294">
        <f t="shared" si="26"/>
        <v>76225024</v>
      </c>
      <c r="E294">
        <f>'Trading Days'!K294</f>
        <v>1968.02001953125</v>
      </c>
      <c r="F294">
        <f>'Trading Days'!L294</f>
        <v>3.1284100634320522E-2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5"/>
        <v>180625</v>
      </c>
      <c r="D295">
        <f t="shared" si="26"/>
        <v>76765625</v>
      </c>
      <c r="E295">
        <f>'Trading Days'!K295</f>
        <v>1881.339965820312</v>
      </c>
      <c r="F295">
        <f>'Trading Days'!L295</f>
        <v>-4.4044294697562991E-2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5"/>
        <v>183184</v>
      </c>
      <c r="D296">
        <f t="shared" si="26"/>
        <v>78402752</v>
      </c>
      <c r="E296">
        <f>'Trading Days'!K296</f>
        <v>1916.680053710938</v>
      </c>
      <c r="F296">
        <f>'Trading Days'!L296</f>
        <v>1.878453045843664E-2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5"/>
        <v>184041</v>
      </c>
      <c r="D297">
        <f t="shared" si="26"/>
        <v>78953589</v>
      </c>
      <c r="E297">
        <f>'Trading Days'!K297</f>
        <v>1976.31005859375</v>
      </c>
      <c r="F297">
        <f>'Trading Days'!L297</f>
        <v>3.111108959858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5"/>
        <v>184900</v>
      </c>
      <c r="D298">
        <f t="shared" si="26"/>
        <v>79507000</v>
      </c>
      <c r="E298">
        <f>'Trading Days'!K298</f>
        <v>1996.22998046875</v>
      </c>
      <c r="F298">
        <f>'Trading Days'!L298</f>
        <v>1.007935054946496E-2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5"/>
        <v>185761</v>
      </c>
      <c r="D299">
        <f t="shared" si="26"/>
        <v>80062991</v>
      </c>
      <c r="E299">
        <f>'Trading Days'!K299</f>
        <v>1938.150024414062</v>
      </c>
      <c r="F299">
        <f>'Trading Days'!L299</f>
        <v>-2.9094822051039301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5"/>
        <v>186624</v>
      </c>
      <c r="D300">
        <f t="shared" si="26"/>
        <v>80621568</v>
      </c>
      <c r="E300">
        <f>'Trading Days'!K300</f>
        <v>1813.02001953125</v>
      </c>
      <c r="F300">
        <f>'Trading Days'!L300</f>
        <v>-6.456156814828673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5"/>
        <v>189225</v>
      </c>
      <c r="D301">
        <f t="shared" si="26"/>
        <v>82312875</v>
      </c>
      <c r="E301">
        <f>'Trading Days'!K301</f>
        <v>1680.640014648438</v>
      </c>
      <c r="F301">
        <f>'Trading Days'!L301</f>
        <v>-7.3016295163160105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5"/>
        <v>190096</v>
      </c>
      <c r="D302">
        <f t="shared" si="26"/>
        <v>82881856</v>
      </c>
      <c r="E302">
        <f>'Trading Days'!K302</f>
        <v>1789.699951171875</v>
      </c>
      <c r="F302">
        <f>'Trading Days'!L302</f>
        <v>6.4891907590484577E-2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5"/>
        <v>190969</v>
      </c>
      <c r="D303">
        <f t="shared" si="26"/>
        <v>83453453</v>
      </c>
      <c r="E303">
        <f>'Trading Days'!K303</f>
        <v>1745.130004882812</v>
      </c>
      <c r="F303">
        <f>'Trading Days'!L303</f>
        <v>-2.4903585799328609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5"/>
        <v>191844</v>
      </c>
      <c r="D304">
        <f t="shared" si="26"/>
        <v>84027672</v>
      </c>
      <c r="E304">
        <f>'Trading Days'!K304</f>
        <v>1697.920043945312</v>
      </c>
      <c r="F304">
        <f>'Trading Days'!L304</f>
        <v>-2.705240343436199E-2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5"/>
        <v>192721</v>
      </c>
      <c r="D305">
        <f t="shared" si="26"/>
        <v>84604519</v>
      </c>
      <c r="E305">
        <f>'Trading Days'!K305</f>
        <v>1647.510009765625</v>
      </c>
      <c r="F305">
        <f>'Trading Days'!L305</f>
        <v>-2.968928622961153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5"/>
        <v>195364</v>
      </c>
      <c r="D306">
        <f t="shared" si="26"/>
        <v>86350888</v>
      </c>
      <c r="E306">
        <f>'Trading Days'!K306</f>
        <v>1730.4599609375</v>
      </c>
      <c r="F306">
        <f>'Trading Days'!L306</f>
        <v>5.0348678114359613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5"/>
        <v>196249</v>
      </c>
      <c r="D307">
        <f t="shared" si="26"/>
        <v>86938307</v>
      </c>
      <c r="E307">
        <f>'Trading Days'!K307</f>
        <v>1614.469970703125</v>
      </c>
      <c r="F307">
        <f>'Trading Days'!L307</f>
        <v>-6.7028416058546592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5"/>
        <v>197136</v>
      </c>
      <c r="D308">
        <f t="shared" si="26"/>
        <v>87528384</v>
      </c>
      <c r="E308">
        <f>'Trading Days'!K308</f>
        <v>1605.0400390625</v>
      </c>
      <c r="F308">
        <f>'Trading Days'!L308</f>
        <v>-5.8408838886722103E-3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5"/>
        <v>198025</v>
      </c>
      <c r="D309">
        <f t="shared" si="26"/>
        <v>88121125</v>
      </c>
      <c r="E309">
        <f>'Trading Days'!K309</f>
        <v>1701.900024414062</v>
      </c>
      <c r="F309">
        <f>'Trading Days'!L309</f>
        <v>6.0347395076908887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5"/>
        <v>198916</v>
      </c>
      <c r="D310">
        <f t="shared" si="26"/>
        <v>88716536</v>
      </c>
      <c r="E310">
        <f>'Trading Days'!K310</f>
        <v>1705.02001953125</v>
      </c>
      <c r="F310">
        <f>'Trading Days'!L310</f>
        <v>1.833242301211069E-3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5"/>
        <v>201601</v>
      </c>
      <c r="D311">
        <f t="shared" si="26"/>
        <v>90518849</v>
      </c>
      <c r="E311">
        <f>'Trading Days'!K311</f>
        <v>1676.900024414062</v>
      </c>
      <c r="F311">
        <f>'Trading Days'!L311</f>
        <v>-1.649247210887228E-2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5"/>
        <v>202500</v>
      </c>
      <c r="D312">
        <f t="shared" si="26"/>
        <v>91125000</v>
      </c>
      <c r="E312">
        <f>'Trading Days'!K312</f>
        <v>1735.630004882812</v>
      </c>
      <c r="F312">
        <f>'Trading Days'!L312</f>
        <v>3.5022946874409662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5"/>
        <v>203401</v>
      </c>
      <c r="D313">
        <f t="shared" si="26"/>
        <v>91733851</v>
      </c>
      <c r="E313">
        <f>'Trading Days'!K313</f>
        <v>1602.219970703125</v>
      </c>
      <c r="F313">
        <f>'Trading Days'!L313</f>
        <v>-7.6865480433253253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5"/>
        <v>204304</v>
      </c>
      <c r="D314">
        <f t="shared" si="26"/>
        <v>92345408</v>
      </c>
      <c r="E314">
        <f>'Trading Days'!K314</f>
        <v>1563.140014648438</v>
      </c>
      <c r="F314">
        <f>'Trading Days'!L314</f>
        <v>-2.4391130287520379E-2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5"/>
        <v>205209</v>
      </c>
      <c r="D315">
        <f t="shared" si="26"/>
        <v>92959677</v>
      </c>
      <c r="E315">
        <f>'Trading Days'!K315</f>
        <v>1573.25</v>
      </c>
      <c r="F315">
        <f>'Trading Days'!L315</f>
        <v>6.4677413774965054E-3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5"/>
        <v>207936</v>
      </c>
      <c r="D316">
        <f t="shared" si="26"/>
        <v>94818816</v>
      </c>
      <c r="E316">
        <f>'Trading Days'!K316</f>
        <v>1516.579956054688</v>
      </c>
      <c r="F316">
        <f>'Trading Days'!L316</f>
        <v>-3.6021003620093417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5"/>
        <v>208849</v>
      </c>
      <c r="D317">
        <f t="shared" si="26"/>
        <v>95443993</v>
      </c>
      <c r="E317">
        <f>'Trading Days'!K317</f>
        <v>1399.050048828125</v>
      </c>
      <c r="F317">
        <f>'Trading Days'!L317</f>
        <v>-7.7496677150020843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5"/>
        <v>209764</v>
      </c>
      <c r="D318">
        <f t="shared" si="26"/>
        <v>96071912</v>
      </c>
      <c r="E318">
        <f>'Trading Days'!K318</f>
        <v>1370.75</v>
      </c>
      <c r="F318">
        <f>'Trading Days'!L318</f>
        <v>-2.022804606013184E-2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5"/>
        <v>210681</v>
      </c>
      <c r="D319">
        <f t="shared" si="26"/>
        <v>96702579</v>
      </c>
      <c r="E319">
        <f>'Trading Days'!K319</f>
        <v>1519.050048828125</v>
      </c>
      <c r="F319">
        <f>'Trading Days'!L319</f>
        <v>0.10818898327785891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5"/>
        <v>211600</v>
      </c>
      <c r="D320">
        <f t="shared" si="26"/>
        <v>97336000</v>
      </c>
      <c r="E320">
        <f>'Trading Days'!K320</f>
        <v>1448.160034179688</v>
      </c>
      <c r="F320">
        <f>'Trading Days'!L320</f>
        <v>-4.6667333115933407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5"/>
        <v>214369</v>
      </c>
      <c r="D321">
        <f t="shared" si="26"/>
        <v>99252847</v>
      </c>
      <c r="E321">
        <f>'Trading Days'!K321</f>
        <v>1481.219970703125</v>
      </c>
      <c r="F321">
        <f>'Trading Days'!L321</f>
        <v>2.2828924803303119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si="25"/>
        <v>215296</v>
      </c>
      <c r="D322">
        <f t="shared" si="26"/>
        <v>99897344</v>
      </c>
      <c r="E322">
        <f>'Trading Days'!K322</f>
        <v>1597.869995117188</v>
      </c>
      <c r="F322">
        <f>'Trading Days'!L322</f>
        <v>7.8752667882738603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ref="C323:C386" si="29">B323^2</f>
        <v>216225</v>
      </c>
      <c r="D323">
        <f t="shared" ref="D323:D386" si="30">B323^3</f>
        <v>100544625</v>
      </c>
      <c r="E323">
        <f>'Trading Days'!K323</f>
        <v>1647.359985351562</v>
      </c>
      <c r="F323">
        <f>'Trading Days'!L323</f>
        <v>3.0972476099812241E-2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29"/>
        <v>217156</v>
      </c>
      <c r="D324">
        <f t="shared" si="30"/>
        <v>101194696</v>
      </c>
      <c r="E324">
        <f>'Trading Days'!K324</f>
        <v>1714.2900390625</v>
      </c>
      <c r="F324">
        <f>'Trading Days'!L324</f>
        <v>4.0628675156665572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29"/>
        <v>220900</v>
      </c>
      <c r="D325">
        <f t="shared" si="30"/>
        <v>103823000</v>
      </c>
      <c r="E325">
        <f>'Trading Days'!K325</f>
        <v>1650.2099609375</v>
      </c>
      <c r="F325">
        <f>'Trading Days'!L325</f>
        <v>-3.7379951271281797E-2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29"/>
        <v>221841</v>
      </c>
      <c r="D326">
        <f t="shared" si="30"/>
        <v>104487111</v>
      </c>
      <c r="E326">
        <f>'Trading Days'!K326</f>
        <v>1671.510009765625</v>
      </c>
      <c r="F326">
        <f>'Trading Days'!L326</f>
        <v>1.290747803753667E-2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29"/>
        <v>222784</v>
      </c>
      <c r="D327">
        <f t="shared" si="30"/>
        <v>105154048</v>
      </c>
      <c r="E327">
        <f>'Trading Days'!K327</f>
        <v>1830.7900390625</v>
      </c>
      <c r="F327">
        <f>'Trading Days'!L327</f>
        <v>9.529110108004013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29"/>
        <v>223729</v>
      </c>
      <c r="D328">
        <f t="shared" si="30"/>
        <v>105823817</v>
      </c>
      <c r="E328">
        <f>'Trading Days'!K328</f>
        <v>1953.280029296875</v>
      </c>
      <c r="F328">
        <f>'Trading Days'!L328</f>
        <v>6.6905536746911132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29"/>
        <v>224676</v>
      </c>
      <c r="D329">
        <f t="shared" si="30"/>
        <v>106496424</v>
      </c>
      <c r="E329">
        <f>'Trading Days'!K329</f>
        <v>1933.569946289062</v>
      </c>
      <c r="F329">
        <f>'Trading Days'!L329</f>
        <v>-1.009076154580257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29"/>
        <v>227529</v>
      </c>
      <c r="D330">
        <f t="shared" si="30"/>
        <v>108531333</v>
      </c>
      <c r="E330">
        <f>'Trading Days'!K330</f>
        <v>1811.890014648438</v>
      </c>
      <c r="F330">
        <f>'Trading Days'!L330</f>
        <v>-6.2930193900745168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29"/>
        <v>228484</v>
      </c>
      <c r="D331">
        <f t="shared" si="30"/>
        <v>109215352</v>
      </c>
      <c r="E331">
        <f>'Trading Days'!K331</f>
        <v>1762.2099609375</v>
      </c>
      <c r="F331">
        <f>'Trading Days'!L331</f>
        <v>-2.741891246670258E-2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29"/>
        <v>229441</v>
      </c>
      <c r="D332">
        <f t="shared" si="30"/>
        <v>109902239</v>
      </c>
      <c r="E332">
        <f>'Trading Days'!K332</f>
        <v>1814.329956054688</v>
      </c>
      <c r="F332">
        <f>'Trading Days'!L332</f>
        <v>2.9576495578007119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29"/>
        <v>230400</v>
      </c>
      <c r="D333">
        <f t="shared" si="30"/>
        <v>110592000</v>
      </c>
      <c r="E333">
        <f>'Trading Days'!K333</f>
        <v>1763.329956054688</v>
      </c>
      <c r="F333">
        <f>'Trading Days'!L333</f>
        <v>-2.8109550762696389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29"/>
        <v>231361</v>
      </c>
      <c r="D334">
        <f t="shared" si="30"/>
        <v>111284641</v>
      </c>
      <c r="E334">
        <f>'Trading Days'!K334</f>
        <v>1810.469970703125</v>
      </c>
      <c r="F334">
        <f>'Trading Days'!L334</f>
        <v>2.6733518866717931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29"/>
        <v>234256</v>
      </c>
      <c r="D335">
        <f t="shared" si="30"/>
        <v>113379904</v>
      </c>
      <c r="E335">
        <f>'Trading Days'!K335</f>
        <v>1855.150024414062</v>
      </c>
      <c r="F335">
        <f>'Trading Days'!L335</f>
        <v>2.4678704664504721E-2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29"/>
        <v>235225</v>
      </c>
      <c r="D336">
        <f t="shared" si="30"/>
        <v>114084125</v>
      </c>
      <c r="E336">
        <f>'Trading Days'!K336</f>
        <v>1919.010009765625</v>
      </c>
      <c r="F336">
        <f>'Trading Days'!L336</f>
        <v>3.442308412320072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29"/>
        <v>236196</v>
      </c>
      <c r="D337">
        <f t="shared" si="30"/>
        <v>114791256</v>
      </c>
      <c r="E337">
        <f>'Trading Days'!K337</f>
        <v>1962.420043945312</v>
      </c>
      <c r="F337">
        <f>'Trading Days'!L337</f>
        <v>2.2621056669208661E-2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29"/>
        <v>237169</v>
      </c>
      <c r="D338">
        <f t="shared" si="30"/>
        <v>115501303</v>
      </c>
      <c r="E338">
        <f>'Trading Days'!K338</f>
        <v>1877.800048828125</v>
      </c>
      <c r="F338">
        <f>'Trading Days'!L338</f>
        <v>-4.3120225651112072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29"/>
        <v>238144</v>
      </c>
      <c r="D339">
        <f t="shared" si="30"/>
        <v>116214272</v>
      </c>
      <c r="E339">
        <f>'Trading Days'!K339</f>
        <v>1924.119995117188</v>
      </c>
      <c r="F339">
        <f>'Trading Days'!L339</f>
        <v>2.46671344576701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29"/>
        <v>241081</v>
      </c>
      <c r="D340">
        <f t="shared" si="30"/>
        <v>118370771</v>
      </c>
      <c r="E340">
        <f>'Trading Days'!K340</f>
        <v>1895.410034179688</v>
      </c>
      <c r="F340">
        <f>'Trading Days'!L340</f>
        <v>-1.4921086528052799E-2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29"/>
        <v>242064</v>
      </c>
      <c r="D341">
        <f t="shared" si="30"/>
        <v>119095488</v>
      </c>
      <c r="E341">
        <f>'Trading Days'!K341</f>
        <v>1929.239990234375</v>
      </c>
      <c r="F341">
        <f>'Trading Days'!L341</f>
        <v>1.7848357582072261E-2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29"/>
        <v>243049</v>
      </c>
      <c r="D342">
        <f t="shared" si="30"/>
        <v>119823157</v>
      </c>
      <c r="E342">
        <f>'Trading Days'!K342</f>
        <v>1876.599975585938</v>
      </c>
      <c r="F342">
        <f>'Trading Days'!L342</f>
        <v>-2.7285363622408632E-2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29"/>
        <v>244036</v>
      </c>
      <c r="D343">
        <f t="shared" si="30"/>
        <v>120553784</v>
      </c>
      <c r="E343">
        <f>'Trading Days'!K343</f>
        <v>1838.319946289062</v>
      </c>
      <c r="F343">
        <f>'Trading Days'!L343</f>
        <v>-2.0398609077527882E-2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29"/>
        <v>245025</v>
      </c>
      <c r="D344">
        <f t="shared" si="30"/>
        <v>121287375</v>
      </c>
      <c r="E344">
        <f>'Trading Days'!K344</f>
        <v>1821.199951171875</v>
      </c>
      <c r="F344">
        <f>'Trading Days'!L344</f>
        <v>-9.3128484798016276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29"/>
        <v>248004</v>
      </c>
      <c r="D345">
        <f t="shared" si="30"/>
        <v>123505992</v>
      </c>
      <c r="E345">
        <f>'Trading Days'!K345</f>
        <v>1795.06005859375</v>
      </c>
      <c r="F345">
        <f>'Trading Days'!L345</f>
        <v>-1.435311513230875E-2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29"/>
        <v>249001</v>
      </c>
      <c r="D346">
        <f t="shared" si="30"/>
        <v>124251499</v>
      </c>
      <c r="E346">
        <f>'Trading Days'!K346</f>
        <v>1797.079956054688</v>
      </c>
      <c r="F346">
        <f>'Trading Days'!L346</f>
        <v>1.1252534149304161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29"/>
        <v>250000</v>
      </c>
      <c r="D347">
        <f t="shared" si="30"/>
        <v>125000000</v>
      </c>
      <c r="E347">
        <f>'Trading Days'!K347</f>
        <v>1899.469970703125</v>
      </c>
      <c r="F347">
        <f>'Trading Days'!L347</f>
        <v>5.6975770222947857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29"/>
        <v>251001</v>
      </c>
      <c r="D348">
        <f t="shared" si="30"/>
        <v>125751501</v>
      </c>
      <c r="E348">
        <f>'Trading Days'!K348</f>
        <v>1925.140014648438</v>
      </c>
      <c r="F348">
        <f>'Trading Days'!L348</f>
        <v>1.351431943712744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29"/>
        <v>252004</v>
      </c>
      <c r="D349">
        <f t="shared" si="30"/>
        <v>126506008</v>
      </c>
      <c r="E349">
        <f>'Trading Days'!K349</f>
        <v>1927.68994140625</v>
      </c>
      <c r="F349">
        <f>'Trading Days'!L349</f>
        <v>1.324540936456398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29"/>
        <v>255025</v>
      </c>
      <c r="D350">
        <f t="shared" si="30"/>
        <v>128787625</v>
      </c>
      <c r="E350">
        <f>'Trading Days'!K350</f>
        <v>2052.570068359375</v>
      </c>
      <c r="F350">
        <f>'Trading Days'!L350</f>
        <v>6.4782268284299338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29"/>
        <v>256036</v>
      </c>
      <c r="D351">
        <f t="shared" si="30"/>
        <v>129554216</v>
      </c>
      <c r="E351">
        <f>'Trading Days'!K351</f>
        <v>2042.930053710938</v>
      </c>
      <c r="F351">
        <f>'Trading Days'!L351</f>
        <v>-4.6965581331614992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29"/>
        <v>257049</v>
      </c>
      <c r="D352">
        <f t="shared" si="30"/>
        <v>130323843</v>
      </c>
      <c r="E352">
        <f>'Trading Days'!K352</f>
        <v>1957.56005859375</v>
      </c>
      <c r="F352">
        <f>'Trading Days'!L352</f>
        <v>-4.1788016658776517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29"/>
        <v>258064</v>
      </c>
      <c r="D353">
        <f t="shared" si="30"/>
        <v>131096512</v>
      </c>
      <c r="E353">
        <f>'Trading Days'!K353</f>
        <v>2003.369995117188</v>
      </c>
      <c r="F353">
        <f>'Trading Days'!L353</f>
        <v>2.340154843389386E-2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29"/>
        <v>259081</v>
      </c>
      <c r="D354">
        <f t="shared" si="30"/>
        <v>131872229</v>
      </c>
      <c r="E354">
        <f>'Trading Days'!K354</f>
        <v>1960.739990234375</v>
      </c>
      <c r="F354">
        <f>'Trading Days'!L354</f>
        <v>-2.1279147130442769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29"/>
        <v>263169</v>
      </c>
      <c r="D355">
        <f t="shared" si="30"/>
        <v>135005697</v>
      </c>
      <c r="E355">
        <f>'Trading Days'!K355</f>
        <v>1873.530029296875</v>
      </c>
      <c r="F355">
        <f>'Trading Days'!L355</f>
        <v>-4.447808550437915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29"/>
        <v>264196</v>
      </c>
      <c r="D356">
        <f t="shared" si="30"/>
        <v>135796744</v>
      </c>
      <c r="E356">
        <f>'Trading Days'!K356</f>
        <v>1779</v>
      </c>
      <c r="F356">
        <f>'Trading Days'!L356</f>
        <v>-5.045557200508366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29"/>
        <v>265225</v>
      </c>
      <c r="D357">
        <f t="shared" si="30"/>
        <v>136590875</v>
      </c>
      <c r="E357">
        <f>'Trading Days'!K357</f>
        <v>1799.890014648438</v>
      </c>
      <c r="F357">
        <f>'Trading Days'!L357</f>
        <v>1.174256022958842E-2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29"/>
        <v>266256</v>
      </c>
      <c r="D358">
        <f t="shared" si="30"/>
        <v>137388096</v>
      </c>
      <c r="E358">
        <f>'Trading Days'!K358</f>
        <v>1840.829956054688</v>
      </c>
      <c r="F358">
        <f>'Trading Days'!L358</f>
        <v>2.274580172847207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29"/>
        <v>269361</v>
      </c>
      <c r="D359">
        <f t="shared" si="30"/>
        <v>139798359</v>
      </c>
      <c r="E359">
        <f>'Trading Days'!K359</f>
        <v>1838.839965820312</v>
      </c>
      <c r="F359">
        <f>'Trading Days'!L359</f>
        <v>-1.081028819544527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29"/>
        <v>270400</v>
      </c>
      <c r="D360">
        <f t="shared" si="30"/>
        <v>140608000</v>
      </c>
      <c r="E360">
        <f>'Trading Days'!K360</f>
        <v>1923.900024414062</v>
      </c>
      <c r="F360">
        <f>'Trading Days'!L360</f>
        <v>4.6257455882412479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29"/>
        <v>271441</v>
      </c>
      <c r="D361">
        <f t="shared" si="30"/>
        <v>141420761</v>
      </c>
      <c r="E361">
        <f>'Trading Days'!K361</f>
        <v>1903.839965820312</v>
      </c>
      <c r="F361">
        <f>'Trading Days'!L361</f>
        <v>-1.042676767981199E-2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29"/>
        <v>272484</v>
      </c>
      <c r="D362">
        <f t="shared" si="30"/>
        <v>142236648</v>
      </c>
      <c r="E362">
        <f>'Trading Days'!K362</f>
        <v>1963.31005859375</v>
      </c>
      <c r="F362">
        <f>'Trading Days'!L362</f>
        <v>3.1236917934861049E-2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29"/>
        <v>273529</v>
      </c>
      <c r="D363">
        <f t="shared" si="30"/>
        <v>143055667</v>
      </c>
      <c r="E363">
        <f>'Trading Days'!K363</f>
        <v>1896.219970703125</v>
      </c>
      <c r="F363">
        <f>'Trading Days'!L363</f>
        <v>-3.4171926943968978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29"/>
        <v>276676</v>
      </c>
      <c r="D364">
        <f t="shared" si="30"/>
        <v>145531576</v>
      </c>
      <c r="E364">
        <f>'Trading Days'!K364</f>
        <v>1846.5</v>
      </c>
      <c r="F364">
        <f>'Trading Days'!L364</f>
        <v>-2.6220571173864778E-2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29"/>
        <v>277729</v>
      </c>
      <c r="D365">
        <f t="shared" si="30"/>
        <v>146363183</v>
      </c>
      <c r="E365">
        <f>'Trading Days'!K365</f>
        <v>1852.030029296875</v>
      </c>
      <c r="F365">
        <f>'Trading Days'!L365</f>
        <v>2.9948709974951799E-3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29"/>
        <v>278784</v>
      </c>
      <c r="D366">
        <f t="shared" si="30"/>
        <v>147197952</v>
      </c>
      <c r="E366">
        <f>'Trading Days'!K366</f>
        <v>1790.2099609375</v>
      </c>
      <c r="F366">
        <f>'Trading Days'!L366</f>
        <v>-3.3379625266035773E-2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29"/>
        <v>279841</v>
      </c>
      <c r="D367">
        <f t="shared" si="30"/>
        <v>148035889</v>
      </c>
      <c r="E367">
        <f>'Trading Days'!K367</f>
        <v>1711.390014648438</v>
      </c>
      <c r="F367">
        <f>'Trading Days'!L367</f>
        <v>-4.4028325173537497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29"/>
        <v>280900</v>
      </c>
      <c r="D368">
        <f t="shared" si="30"/>
        <v>148877000</v>
      </c>
      <c r="E368">
        <f>'Trading Days'!K368</f>
        <v>1701.530029296875</v>
      </c>
      <c r="F368">
        <f>'Trading Days'!L368</f>
        <v>-5.7613900204906976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29"/>
        <v>284089</v>
      </c>
      <c r="D369">
        <f t="shared" si="30"/>
        <v>151419437</v>
      </c>
      <c r="E369">
        <f>'Trading Days'!K369</f>
        <v>1666.489990234375</v>
      </c>
      <c r="F369">
        <f>'Trading Days'!L369</f>
        <v>-2.0593253400869819E-2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29"/>
        <v>285156</v>
      </c>
      <c r="D370">
        <f t="shared" si="30"/>
        <v>152273304</v>
      </c>
      <c r="E370">
        <f>'Trading Days'!K370</f>
        <v>1675.900024414062</v>
      </c>
      <c r="F370">
        <f>'Trading Days'!L370</f>
        <v>5.6466190825206208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29"/>
        <v>286225</v>
      </c>
      <c r="D371">
        <f t="shared" si="30"/>
        <v>153130375</v>
      </c>
      <c r="E371">
        <f>'Trading Days'!K371</f>
        <v>1721.56005859375</v>
      </c>
      <c r="F371">
        <f>'Trading Days'!L371</f>
        <v>2.7245082352482131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29"/>
        <v>287296</v>
      </c>
      <c r="D372">
        <f t="shared" si="30"/>
        <v>153990656</v>
      </c>
      <c r="E372">
        <f>'Trading Days'!K372</f>
        <v>1751.219970703125</v>
      </c>
      <c r="F372">
        <f>'Trading Days'!L372</f>
        <v>1.722850850385238E-2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29"/>
        <v>288369</v>
      </c>
      <c r="D373">
        <f t="shared" si="30"/>
        <v>154854153</v>
      </c>
      <c r="E373">
        <f>'Trading Days'!K373</f>
        <v>1727.469970703125</v>
      </c>
      <c r="F373">
        <f>'Trading Days'!L373</f>
        <v>-1.356197416505267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29"/>
        <v>291600</v>
      </c>
      <c r="D374">
        <f t="shared" si="30"/>
        <v>157464000</v>
      </c>
      <c r="E374">
        <f>'Trading Days'!K374</f>
        <v>1743.900024414062</v>
      </c>
      <c r="F374">
        <f>'Trading Days'!L374</f>
        <v>9.5110502582280709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29"/>
        <v>292681</v>
      </c>
      <c r="D375">
        <f t="shared" si="30"/>
        <v>158340421</v>
      </c>
      <c r="E375">
        <f>'Trading Days'!K375</f>
        <v>1751.619995117188</v>
      </c>
      <c r="F375">
        <f>'Trading Days'!L375</f>
        <v>4.4268424766606973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29"/>
        <v>293764</v>
      </c>
      <c r="D376">
        <f t="shared" si="30"/>
        <v>159220088</v>
      </c>
      <c r="E376">
        <f>'Trading Days'!K376</f>
        <v>1756.02001953125</v>
      </c>
      <c r="F376">
        <f>'Trading Days'!L376</f>
        <v>2.5119743016908109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29"/>
        <v>294849</v>
      </c>
      <c r="D377">
        <f t="shared" si="30"/>
        <v>160103007</v>
      </c>
      <c r="E377">
        <f>'Trading Days'!K377</f>
        <v>1808.93994140625</v>
      </c>
      <c r="F377">
        <f>'Trading Days'!L377</f>
        <v>3.0136286196285059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29"/>
        <v>295936</v>
      </c>
      <c r="D378">
        <f t="shared" si="30"/>
        <v>160989184</v>
      </c>
      <c r="E378">
        <f>'Trading Days'!K378</f>
        <v>1830.18994140625</v>
      </c>
      <c r="F378">
        <f>'Trading Days'!L378</f>
        <v>1.174721145439483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29"/>
        <v>299209</v>
      </c>
      <c r="D379">
        <f t="shared" si="30"/>
        <v>163667323</v>
      </c>
      <c r="E379">
        <f>'Trading Days'!K379</f>
        <v>1830.18994140625</v>
      </c>
      <c r="F379">
        <f>'Trading Days'!L379</f>
        <v>0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29"/>
        <v>300304</v>
      </c>
      <c r="D380">
        <f t="shared" si="30"/>
        <v>164566592</v>
      </c>
      <c r="E380">
        <f>'Trading Days'!K380</f>
        <v>1822.160034179688</v>
      </c>
      <c r="F380">
        <f>'Trading Days'!L380</f>
        <v>-4.3874720568031211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29"/>
        <v>302500</v>
      </c>
      <c r="D381">
        <f t="shared" si="30"/>
        <v>166375000</v>
      </c>
      <c r="E381">
        <f>'Trading Days'!K381</f>
        <v>1751</v>
      </c>
      <c r="F381">
        <f>'Trading Days'!L381</f>
        <v>-3.905257103925186E-2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29"/>
        <v>303601</v>
      </c>
      <c r="D382">
        <f t="shared" si="30"/>
        <v>167284151</v>
      </c>
      <c r="E382">
        <f>'Trading Days'!K382</f>
        <v>1668.589965820312</v>
      </c>
      <c r="F382">
        <f>'Trading Days'!L382</f>
        <v>-4.7064554071780673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29"/>
        <v>306916</v>
      </c>
      <c r="D383">
        <f t="shared" si="30"/>
        <v>170031464</v>
      </c>
      <c r="E383">
        <f>'Trading Days'!K383</f>
        <v>1697.050048828125</v>
      </c>
      <c r="F383">
        <f>'Trading Days'!L383</f>
        <v>1.7056367106835339E-2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29"/>
        <v>308025</v>
      </c>
      <c r="D384">
        <f t="shared" si="30"/>
        <v>170953875</v>
      </c>
      <c r="E384">
        <f>'Trading Days'!K384</f>
        <v>1624.949951171875</v>
      </c>
      <c r="F384">
        <f>'Trading Days'!L384</f>
        <v>-4.2485545848242823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29"/>
        <v>309136</v>
      </c>
      <c r="D385">
        <f t="shared" si="30"/>
        <v>171879616</v>
      </c>
      <c r="E385">
        <f>'Trading Days'!K385</f>
        <v>1641.56005859375</v>
      </c>
      <c r="F385">
        <f>'Trading Days'!L385</f>
        <v>1.022191939505346E-2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si="29"/>
        <v>310249</v>
      </c>
      <c r="D386">
        <f t="shared" si="30"/>
        <v>172808693</v>
      </c>
      <c r="E386">
        <f>'Trading Days'!K386</f>
        <v>1750.130004882812</v>
      </c>
      <c r="F386">
        <f>'Trading Days'!L386</f>
        <v>6.6138272383447827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ref="C387:C450" si="31">B387^2</f>
        <v>311364</v>
      </c>
      <c r="D387">
        <f t="shared" ref="D387:D450" si="32">B387^3</f>
        <v>173741112</v>
      </c>
      <c r="E387">
        <f>'Trading Days'!K387</f>
        <v>1751.109985351562</v>
      </c>
      <c r="F387">
        <f>'Trading Days'!L387</f>
        <v>5.5994724164265541E-4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1"/>
        <v>314721</v>
      </c>
      <c r="D388">
        <f t="shared" si="32"/>
        <v>176558481</v>
      </c>
      <c r="E388">
        <f>'Trading Days'!K388</f>
        <v>1685.739990234375</v>
      </c>
      <c r="F388">
        <f>'Trading Days'!L388</f>
        <v>-3.7330604967147803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1"/>
        <v>315844</v>
      </c>
      <c r="D389">
        <f t="shared" si="32"/>
        <v>177504328</v>
      </c>
      <c r="E389">
        <f>'Trading Days'!K389</f>
        <v>1729.550048828125</v>
      </c>
      <c r="F389">
        <f>'Trading Days'!L389</f>
        <v>2.5988621523808542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1"/>
        <v>316969</v>
      </c>
      <c r="D390">
        <f t="shared" si="32"/>
        <v>178453547</v>
      </c>
      <c r="E390">
        <f>'Trading Days'!K390</f>
        <v>1666.869995117188</v>
      </c>
      <c r="F390">
        <f>'Trading Days'!L390</f>
        <v>-3.6240670660792167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1"/>
        <v>318096</v>
      </c>
      <c r="D391">
        <f t="shared" si="32"/>
        <v>179406144</v>
      </c>
      <c r="E391">
        <f>'Trading Days'!K391</f>
        <v>1695.890014648438</v>
      </c>
      <c r="F391">
        <f>'Trading Days'!L391</f>
        <v>1.7409887763448321E-2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1"/>
        <v>319225</v>
      </c>
      <c r="D392">
        <f t="shared" si="32"/>
        <v>180362125</v>
      </c>
      <c r="E392">
        <f>'Trading Days'!K392</f>
        <v>1676.4599609375</v>
      </c>
      <c r="F392">
        <f>'Trading Days'!L392</f>
        <v>-1.1457142587731889E-2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1"/>
        <v>322624</v>
      </c>
      <c r="D393">
        <f t="shared" si="32"/>
        <v>183250432</v>
      </c>
      <c r="E393">
        <f>'Trading Days'!K393</f>
        <v>1629.930053710938</v>
      </c>
      <c r="F393">
        <f>'Trading Days'!L393</f>
        <v>-2.7754857444100112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1"/>
        <v>323761</v>
      </c>
      <c r="D394">
        <f t="shared" si="32"/>
        <v>184220009</v>
      </c>
      <c r="E394">
        <f>'Trading Days'!K394</f>
        <v>1604.859985351562</v>
      </c>
      <c r="F394">
        <f>'Trading Days'!L394</f>
        <v>-1.5381070066349031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1"/>
        <v>324900</v>
      </c>
      <c r="D395">
        <f t="shared" si="32"/>
        <v>185193000</v>
      </c>
      <c r="E395">
        <f>'Trading Days'!K395</f>
        <v>1627.859985351562</v>
      </c>
      <c r="F395">
        <f>'Trading Days'!L395</f>
        <v>1.433146829625853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1"/>
        <v>326041</v>
      </c>
      <c r="D396">
        <f t="shared" si="32"/>
        <v>186169411</v>
      </c>
      <c r="E396">
        <f>'Trading Days'!K396</f>
        <v>1673.390014648438</v>
      </c>
      <c r="F396">
        <f>'Trading Days'!L396</f>
        <v>2.7969253932513819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1"/>
        <v>327184</v>
      </c>
      <c r="D397">
        <f t="shared" si="32"/>
        <v>187149248</v>
      </c>
      <c r="E397">
        <f>'Trading Days'!K397</f>
        <v>1683.180053710938</v>
      </c>
      <c r="F397">
        <f>'Trading Days'!L397</f>
        <v>5.850422780583342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1"/>
        <v>330625</v>
      </c>
      <c r="D398">
        <f t="shared" si="32"/>
        <v>190109375</v>
      </c>
      <c r="E398">
        <f>'Trading Days'!K398</f>
        <v>1670.030029296875</v>
      </c>
      <c r="F398">
        <f>'Trading Days'!L398</f>
        <v>-7.812607085659562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1"/>
        <v>331776</v>
      </c>
      <c r="D399">
        <f t="shared" si="32"/>
        <v>191102976</v>
      </c>
      <c r="E399">
        <f>'Trading Days'!K399</f>
        <v>1683.609985351562</v>
      </c>
      <c r="F399">
        <f>'Trading Days'!L399</f>
        <v>8.131563993735158E-3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1"/>
        <v>332929</v>
      </c>
      <c r="D400">
        <f t="shared" si="32"/>
        <v>192100033</v>
      </c>
      <c r="E400">
        <f>'Trading Days'!K400</f>
        <v>1729.530029296875</v>
      </c>
      <c r="F400">
        <f>'Trading Days'!L400</f>
        <v>2.7274751483327812E-2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1"/>
        <v>334084</v>
      </c>
      <c r="D401">
        <f t="shared" si="32"/>
        <v>193100552</v>
      </c>
      <c r="E401">
        <f>'Trading Days'!K401</f>
        <v>1751.449951171875</v>
      </c>
      <c r="F401">
        <f>'Trading Days'!L401</f>
        <v>1.2673918060799091E-2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1"/>
        <v>335241</v>
      </c>
      <c r="D402">
        <f t="shared" si="32"/>
        <v>194104539</v>
      </c>
      <c r="E402">
        <f>'Trading Days'!K402</f>
        <v>1725.900024414062</v>
      </c>
      <c r="F402">
        <f>'Trading Days'!L402</f>
        <v>-1.458787146085316E-2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1"/>
        <v>338724</v>
      </c>
      <c r="D403">
        <f t="shared" si="32"/>
        <v>197137368</v>
      </c>
      <c r="E403">
        <f>'Trading Days'!K403</f>
        <v>1702.839965820312</v>
      </c>
      <c r="F403">
        <f>'Trading Days'!L403</f>
        <v>-1.3361178670577289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1"/>
        <v>339889</v>
      </c>
      <c r="D404">
        <f t="shared" si="32"/>
        <v>198155287</v>
      </c>
      <c r="E404">
        <f>'Trading Days'!K404</f>
        <v>1696.369995117188</v>
      </c>
      <c r="F404">
        <f>'Trading Days'!L404</f>
        <v>-3.7995177661966921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1"/>
        <v>341056</v>
      </c>
      <c r="D405">
        <f t="shared" si="32"/>
        <v>199176704</v>
      </c>
      <c r="E405">
        <f>'Trading Days'!K405</f>
        <v>1626.199951171875</v>
      </c>
      <c r="F405">
        <f>'Trading Days'!L405</f>
        <v>-4.1364822619646469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1"/>
        <v>342225</v>
      </c>
      <c r="D406">
        <f t="shared" si="32"/>
        <v>200201625</v>
      </c>
      <c r="E406">
        <f>'Trading Days'!K406</f>
        <v>1628.920043945312</v>
      </c>
      <c r="F406">
        <f>'Trading Days'!L406</f>
        <v>1.672668094398144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1"/>
        <v>343396</v>
      </c>
      <c r="D407">
        <f t="shared" si="32"/>
        <v>201230056</v>
      </c>
      <c r="E407">
        <f>'Trading Days'!K407</f>
        <v>1617.449951171875</v>
      </c>
      <c r="F407">
        <f>'Trading Days'!L407</f>
        <v>-7.0415320973373774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1"/>
        <v>346921</v>
      </c>
      <c r="D408">
        <f t="shared" si="32"/>
        <v>204336469</v>
      </c>
      <c r="E408">
        <f>'Trading Days'!K408</f>
        <v>1653.27001953125</v>
      </c>
      <c r="F408">
        <f>'Trading Days'!L408</f>
        <v>2.2146013441357359E-2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1"/>
        <v>348100</v>
      </c>
      <c r="D409">
        <f t="shared" si="32"/>
        <v>205379000</v>
      </c>
      <c r="E409">
        <f>'Trading Days'!K409</f>
        <v>1629.949951171875</v>
      </c>
      <c r="F409">
        <f>'Trading Days'!L409</f>
        <v>-1.4105420218039731E-2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1"/>
        <v>349281</v>
      </c>
      <c r="D410">
        <f t="shared" si="32"/>
        <v>206425071</v>
      </c>
      <c r="E410">
        <f>'Trading Days'!K410</f>
        <v>1572.030029296875</v>
      </c>
      <c r="F410">
        <f>'Trading Days'!L410</f>
        <v>-3.5534785490411891E-2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1"/>
        <v>350464</v>
      </c>
      <c r="D411">
        <f t="shared" si="32"/>
        <v>207474688</v>
      </c>
      <c r="E411">
        <f>'Trading Days'!K411</f>
        <v>1581.97998046875</v>
      </c>
      <c r="F411">
        <f>'Trading Days'!L411</f>
        <v>6.3293645709334712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1"/>
        <v>351649</v>
      </c>
      <c r="D412">
        <f t="shared" si="32"/>
        <v>208527857</v>
      </c>
      <c r="E412">
        <f>'Trading Days'!K412</f>
        <v>1516.579956054688</v>
      </c>
      <c r="F412">
        <f>'Trading Days'!L412</f>
        <v>-4.1340614433492129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1"/>
        <v>355216</v>
      </c>
      <c r="D413">
        <f t="shared" si="32"/>
        <v>211708736</v>
      </c>
      <c r="E413">
        <f>'Trading Days'!K413</f>
        <v>1535.989990234375</v>
      </c>
      <c r="F413">
        <f>'Trading Days'!L413</f>
        <v>1.279855645077976E-2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1"/>
        <v>356409</v>
      </c>
      <c r="D414">
        <f t="shared" si="32"/>
        <v>212776173</v>
      </c>
      <c r="E414">
        <f>'Trading Days'!K414</f>
        <v>1480.739990234375</v>
      </c>
      <c r="F414">
        <f>'Trading Days'!L414</f>
        <v>-3.5970286493578918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1"/>
        <v>357604</v>
      </c>
      <c r="D415">
        <f t="shared" si="32"/>
        <v>213847192</v>
      </c>
      <c r="E415">
        <f>'Trading Days'!K415</f>
        <v>1515.410034179688</v>
      </c>
      <c r="F415">
        <f>'Trading Days'!L415</f>
        <v>2.341399852368764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1"/>
        <v>358801</v>
      </c>
      <c r="D416">
        <f t="shared" si="32"/>
        <v>214921799</v>
      </c>
      <c r="E416">
        <f>'Trading Days'!K416</f>
        <v>1496.97998046875</v>
      </c>
      <c r="F416">
        <f>'Trading Days'!L416</f>
        <v>-1.2161760378546219E-2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1"/>
        <v>360000</v>
      </c>
      <c r="D417">
        <f t="shared" si="32"/>
        <v>216000000</v>
      </c>
      <c r="E417">
        <f>'Trading Days'!K417</f>
        <v>1579.619995117188</v>
      </c>
      <c r="F417">
        <f>'Trading Days'!L417</f>
        <v>5.5204488855329137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1"/>
        <v>363609</v>
      </c>
      <c r="D418">
        <f t="shared" si="32"/>
        <v>219256227</v>
      </c>
      <c r="E418">
        <f>'Trading Days'!K418</f>
        <v>1578.329956054688</v>
      </c>
      <c r="F418">
        <f>'Trading Days'!L418</f>
        <v>-8.1667683777597588E-4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1"/>
        <v>364816</v>
      </c>
      <c r="D419">
        <f t="shared" si="32"/>
        <v>220348864</v>
      </c>
      <c r="E419">
        <f>'Trading Days'!K419</f>
        <v>1526.300048828125</v>
      </c>
      <c r="F419">
        <f>'Trading Days'!L419</f>
        <v>-3.296516487377632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1"/>
        <v>366025</v>
      </c>
      <c r="D420">
        <f t="shared" si="32"/>
        <v>221445125</v>
      </c>
      <c r="E420">
        <f>'Trading Days'!K420</f>
        <v>1499.760009765625</v>
      </c>
      <c r="F420">
        <f>'Trading Days'!L420</f>
        <v>-1.7388480779304879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1"/>
        <v>367236</v>
      </c>
      <c r="D421">
        <f t="shared" si="32"/>
        <v>222545016</v>
      </c>
      <c r="E421">
        <f>'Trading Days'!K421</f>
        <v>1453.900024414062</v>
      </c>
      <c r="F421">
        <f>'Trading Days'!L421</f>
        <v>-3.057821588317299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1"/>
        <v>368449</v>
      </c>
      <c r="D422">
        <f t="shared" si="32"/>
        <v>223648543</v>
      </c>
      <c r="E422">
        <f>'Trading Days'!K422</f>
        <v>1469.699951171875</v>
      </c>
      <c r="F422">
        <f>'Trading Days'!L422</f>
        <v>1.086727181546099E-2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1"/>
        <v>373321</v>
      </c>
      <c r="D423">
        <f t="shared" si="32"/>
        <v>228099131</v>
      </c>
      <c r="E423">
        <f>'Trading Days'!K423</f>
        <v>1424.119995117188</v>
      </c>
      <c r="F423">
        <f>'Trading Days'!L423</f>
        <v>-3.1013103061168109E-2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1"/>
        <v>374544</v>
      </c>
      <c r="D424">
        <f t="shared" si="32"/>
        <v>229220928</v>
      </c>
      <c r="E424">
        <f>'Trading Days'!K424</f>
        <v>1415.300048828125</v>
      </c>
      <c r="F424">
        <f>'Trading Days'!L424</f>
        <v>-6.1932606236155818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1"/>
        <v>375769</v>
      </c>
      <c r="D425">
        <f t="shared" si="32"/>
        <v>230346397</v>
      </c>
      <c r="E425">
        <f>'Trading Days'!K425</f>
        <v>1361.68994140625</v>
      </c>
      <c r="F425">
        <f>'Trading Days'!L425</f>
        <v>-3.7878969527531892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1"/>
        <v>376996</v>
      </c>
      <c r="D426">
        <f t="shared" si="32"/>
        <v>231475544</v>
      </c>
      <c r="E426">
        <f>'Trading Days'!K426</f>
        <v>1354.27001953125</v>
      </c>
      <c r="F426">
        <f>'Trading Days'!L426</f>
        <v>-5.4490538920609621E-3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1"/>
        <v>380689</v>
      </c>
      <c r="D427">
        <f t="shared" si="32"/>
        <v>234885113</v>
      </c>
      <c r="E427">
        <f>'Trading Days'!K427</f>
        <v>1365.390014648438</v>
      </c>
      <c r="F427">
        <f>'Trading Days'!L427</f>
        <v>8.2110620163007297E-3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1"/>
        <v>389376</v>
      </c>
      <c r="D428">
        <f t="shared" si="32"/>
        <v>242970624</v>
      </c>
      <c r="E428">
        <f>'Trading Days'!K428</f>
        <v>1252.699951171875</v>
      </c>
      <c r="F428">
        <f>'Trading Days'!L428</f>
        <v>-8.2533241247980338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1"/>
        <v>390625</v>
      </c>
      <c r="D429">
        <f t="shared" si="32"/>
        <v>244140625</v>
      </c>
      <c r="E429">
        <f>'Trading Days'!K429</f>
        <v>1224.640014648438</v>
      </c>
      <c r="F429">
        <f>'Trading Days'!L429</f>
        <v>-2.2399567028950181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1"/>
        <v>391876</v>
      </c>
      <c r="D430">
        <f t="shared" si="32"/>
        <v>245314376</v>
      </c>
      <c r="E430">
        <f>'Trading Days'!K430</f>
        <v>1208.22998046875</v>
      </c>
      <c r="F430">
        <f>'Trading Days'!L430</f>
        <v>-1.3399884034002271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1"/>
        <v>393129</v>
      </c>
      <c r="D431">
        <f t="shared" si="32"/>
        <v>246491883</v>
      </c>
      <c r="E431">
        <f>'Trading Days'!K431</f>
        <v>1166.27001953125</v>
      </c>
      <c r="F431">
        <f>'Trading Days'!L431</f>
        <v>-3.4728455356836108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1"/>
        <v>394384</v>
      </c>
      <c r="D432">
        <f t="shared" si="32"/>
        <v>247673152</v>
      </c>
      <c r="E432">
        <f>'Trading Days'!K432</f>
        <v>1126.949951171875</v>
      </c>
      <c r="F432">
        <f>'Trading Days'!L432</f>
        <v>-3.3714378060732957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1"/>
        <v>398161</v>
      </c>
      <c r="D433">
        <f t="shared" si="32"/>
        <v>251239591</v>
      </c>
      <c r="E433">
        <f>'Trading Days'!K433</f>
        <v>1191.02001953125</v>
      </c>
      <c r="F433">
        <f>'Trading Days'!L433</f>
        <v>5.6852629784269297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1"/>
        <v>399424</v>
      </c>
      <c r="D434">
        <f t="shared" si="32"/>
        <v>252435968</v>
      </c>
      <c r="E434">
        <f>'Trading Days'!K434</f>
        <v>1187.77001953125</v>
      </c>
      <c r="F434">
        <f>'Trading Days'!L434</f>
        <v>-2.728753460650601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1"/>
        <v>400689</v>
      </c>
      <c r="D435">
        <f t="shared" si="32"/>
        <v>253636137</v>
      </c>
      <c r="E435">
        <f>'Trading Days'!K435</f>
        <v>1143.47998046875</v>
      </c>
      <c r="F435">
        <f>'Trading Days'!L435</f>
        <v>-3.7288396182940331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1"/>
        <v>401956</v>
      </c>
      <c r="D436">
        <f t="shared" si="32"/>
        <v>254840104</v>
      </c>
      <c r="E436">
        <f>'Trading Days'!K436</f>
        <v>1144.27001953125</v>
      </c>
      <c r="F436">
        <f>'Trading Days'!L436</f>
        <v>6.9090764682755434E-4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1"/>
        <v>403225</v>
      </c>
      <c r="D437">
        <f t="shared" si="32"/>
        <v>256047875</v>
      </c>
      <c r="E437">
        <f>'Trading Days'!K437</f>
        <v>1168.369995117188</v>
      </c>
      <c r="F437">
        <f>'Trading Days'!L437</f>
        <v>2.106144107123464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1"/>
        <v>407044</v>
      </c>
      <c r="D438">
        <f t="shared" si="32"/>
        <v>259694072</v>
      </c>
      <c r="E438">
        <f>'Trading Days'!K438</f>
        <v>1151.239990234375</v>
      </c>
      <c r="F438">
        <f>'Trading Days'!L438</f>
        <v>-1.466145566421773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1"/>
        <v>408321</v>
      </c>
      <c r="D439">
        <f t="shared" si="32"/>
        <v>260917119</v>
      </c>
      <c r="E439">
        <f>'Trading Days'!K439</f>
        <v>1159.369995117188</v>
      </c>
      <c r="F439">
        <f>'Trading Days'!L439</f>
        <v>7.0619548936601273E-3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1"/>
        <v>409600</v>
      </c>
      <c r="D440">
        <f t="shared" si="32"/>
        <v>262144000</v>
      </c>
      <c r="E440">
        <f>'Trading Days'!K440</f>
        <v>1249.410034179688</v>
      </c>
      <c r="F440">
        <f>'Trading Days'!L440</f>
        <v>7.7662902646880028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1"/>
        <v>410881</v>
      </c>
      <c r="D441">
        <f t="shared" si="32"/>
        <v>263374721</v>
      </c>
      <c r="E441">
        <f>'Trading Days'!K441</f>
        <v>1260.660034179688</v>
      </c>
      <c r="F441">
        <f>'Trading Days'!L441</f>
        <v>9.0042497596765081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1"/>
        <v>412164</v>
      </c>
      <c r="D442">
        <f t="shared" si="32"/>
        <v>264609288</v>
      </c>
      <c r="E442">
        <f>'Trading Days'!K442</f>
        <v>1271.72998046875</v>
      </c>
      <c r="F442">
        <f>'Trading Days'!L442</f>
        <v>8.7810718107401708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1"/>
        <v>416025</v>
      </c>
      <c r="D443">
        <f t="shared" si="32"/>
        <v>268336125</v>
      </c>
      <c r="E443">
        <f>'Trading Days'!K443</f>
        <v>1279.630004882812</v>
      </c>
      <c r="F443">
        <f>'Trading Days'!L443</f>
        <v>6.2120297039394154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1"/>
        <v>417316</v>
      </c>
      <c r="D444">
        <f t="shared" si="32"/>
        <v>269586136</v>
      </c>
      <c r="E444">
        <f>'Trading Days'!K444</f>
        <v>1244.56005859375</v>
      </c>
      <c r="F444">
        <f>'Trading Days'!L444</f>
        <v>-2.7406317572456259E-2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1"/>
        <v>418609</v>
      </c>
      <c r="D445">
        <f t="shared" si="32"/>
        <v>270840023</v>
      </c>
      <c r="E445">
        <f>'Trading Days'!K445</f>
        <v>1304.680053710938</v>
      </c>
      <c r="F445">
        <f>'Trading Days'!L445</f>
        <v>4.8306222509758578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1"/>
        <v>419904</v>
      </c>
      <c r="D446">
        <f t="shared" si="32"/>
        <v>272097792</v>
      </c>
      <c r="E446">
        <f>'Trading Days'!K446</f>
        <v>1389.869995117188</v>
      </c>
      <c r="F446">
        <f>'Trading Days'!L446</f>
        <v>6.5295657095348236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1"/>
        <v>421201</v>
      </c>
      <c r="D447">
        <f t="shared" si="32"/>
        <v>273359449</v>
      </c>
      <c r="E447">
        <f>'Trading Days'!K447</f>
        <v>1393.839965820312</v>
      </c>
      <c r="F447">
        <f>'Trading Days'!L447</f>
        <v>2.856361182751677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1"/>
        <v>425104</v>
      </c>
      <c r="D448">
        <f t="shared" si="32"/>
        <v>277167808</v>
      </c>
      <c r="E448">
        <f>'Trading Days'!K448</f>
        <v>1378.920043945312</v>
      </c>
      <c r="F448">
        <f>'Trading Days'!L448</f>
        <v>-1.070418573212539E-2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1"/>
        <v>426409</v>
      </c>
      <c r="D449">
        <f t="shared" si="32"/>
        <v>278445077</v>
      </c>
      <c r="E449">
        <f>'Trading Days'!K449</f>
        <v>1404.81005859375</v>
      </c>
      <c r="F449">
        <f>'Trading Days'!L449</f>
        <v>1.8775573509224319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si="31"/>
        <v>427716</v>
      </c>
      <c r="D450">
        <f t="shared" si="32"/>
        <v>279726264</v>
      </c>
      <c r="E450">
        <f>'Trading Days'!K450</f>
        <v>1314.800048828125</v>
      </c>
      <c r="F450">
        <f>'Trading Days'!L450</f>
        <v>-6.4072725857136303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ref="C451:C514" si="33">B451^2</f>
        <v>429025</v>
      </c>
      <c r="D451">
        <f t="shared" ref="D451:D514" si="34">B451^3</f>
        <v>281011375</v>
      </c>
      <c r="E451">
        <f>'Trading Days'!K451</f>
        <v>1330.329956054688</v>
      </c>
      <c r="F451">
        <f>'Trading Days'!L451</f>
        <v>1.181161138562836E-2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3"/>
        <v>430336</v>
      </c>
      <c r="D452">
        <f t="shared" si="34"/>
        <v>282300416</v>
      </c>
      <c r="E452">
        <f>'Trading Days'!K452</f>
        <v>1347.589965820312</v>
      </c>
      <c r="F452">
        <f>'Trading Days'!L452</f>
        <v>1.297423220988825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3"/>
        <v>434281</v>
      </c>
      <c r="D453">
        <f t="shared" si="34"/>
        <v>286191179</v>
      </c>
      <c r="E453">
        <f>'Trading Days'!K453</f>
        <v>1383.069946289062</v>
      </c>
      <c r="F453">
        <f>'Trading Days'!L453</f>
        <v>2.6328468873061391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3"/>
        <v>435600</v>
      </c>
      <c r="D454">
        <f t="shared" si="34"/>
        <v>287496000</v>
      </c>
      <c r="E454">
        <f>'Trading Days'!K454</f>
        <v>1384.06005859375</v>
      </c>
      <c r="F454">
        <f>'Trading Days'!L454</f>
        <v>7.1588013848788989E-4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3"/>
        <v>436921</v>
      </c>
      <c r="D455">
        <f t="shared" si="34"/>
        <v>288804781</v>
      </c>
      <c r="E455">
        <f>'Trading Days'!K455</f>
        <v>1424.68994140625</v>
      </c>
      <c r="F455">
        <f>'Trading Days'!L455</f>
        <v>2.9355577859664139E-2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3"/>
        <v>438244</v>
      </c>
      <c r="D456">
        <f t="shared" si="34"/>
        <v>290117528</v>
      </c>
      <c r="E456">
        <f>'Trading Days'!K456</f>
        <v>1479.050048828125</v>
      </c>
      <c r="F456">
        <f>'Trading Days'!L456</f>
        <v>3.8155745921964128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3"/>
        <v>439569</v>
      </c>
      <c r="D457">
        <f t="shared" si="34"/>
        <v>291434247</v>
      </c>
      <c r="E457">
        <f>'Trading Days'!K457</f>
        <v>1454.900024414062</v>
      </c>
      <c r="F457">
        <f>'Trading Days'!L457</f>
        <v>-1.6328064376994859E-2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3"/>
        <v>443556</v>
      </c>
      <c r="D458">
        <f t="shared" si="34"/>
        <v>295408296</v>
      </c>
      <c r="E458">
        <f>'Trading Days'!K458</f>
        <v>1374.579956054688</v>
      </c>
      <c r="F458">
        <f>'Trading Days'!L458</f>
        <v>-5.5206589464263489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3"/>
        <v>444889</v>
      </c>
      <c r="D459">
        <f t="shared" si="34"/>
        <v>296740963</v>
      </c>
      <c r="E459">
        <f>'Trading Days'!K459</f>
        <v>1342.260009765625</v>
      </c>
      <c r="F459">
        <f>'Trading Days'!L459</f>
        <v>-2.351259826443818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3"/>
        <v>446224</v>
      </c>
      <c r="D460">
        <f t="shared" si="34"/>
        <v>298077632</v>
      </c>
      <c r="E460">
        <f>'Trading Days'!K460</f>
        <v>1364.780029296875</v>
      </c>
      <c r="F460">
        <f>'Trading Days'!L460</f>
        <v>1.677768790502987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3"/>
        <v>447561</v>
      </c>
      <c r="D461">
        <f t="shared" si="34"/>
        <v>299418309</v>
      </c>
      <c r="E461">
        <f>'Trading Days'!K461</f>
        <v>1424.150024414062</v>
      </c>
      <c r="F461">
        <f>'Trading Days'!L461</f>
        <v>4.3501512216422178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3"/>
        <v>448900</v>
      </c>
      <c r="D462">
        <f t="shared" si="34"/>
        <v>300763000</v>
      </c>
      <c r="E462">
        <f>'Trading Days'!K462</f>
        <v>1425.780029296875</v>
      </c>
      <c r="F462">
        <f>'Trading Days'!L462</f>
        <v>1.144545767559624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3"/>
        <v>452929</v>
      </c>
      <c r="D463">
        <f t="shared" si="34"/>
        <v>304821217</v>
      </c>
      <c r="E463">
        <f>'Trading Days'!K463</f>
        <v>1480.2099609375</v>
      </c>
      <c r="F463">
        <f>'Trading Days'!L463</f>
        <v>3.817554638317322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3"/>
        <v>454276</v>
      </c>
      <c r="D464">
        <f t="shared" si="34"/>
        <v>306182024</v>
      </c>
      <c r="E464">
        <f>'Trading Days'!K464</f>
        <v>1523.089965820312</v>
      </c>
      <c r="F464">
        <f>'Trading Days'!L464</f>
        <v>2.8968866589476061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3"/>
        <v>455625</v>
      </c>
      <c r="D465">
        <f t="shared" si="34"/>
        <v>307546875</v>
      </c>
      <c r="E465">
        <f>'Trading Days'!K465</f>
        <v>1524.670043945312</v>
      </c>
      <c r="F465">
        <f>'Trading Days'!L465</f>
        <v>1.037416147738224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3"/>
        <v>456976</v>
      </c>
      <c r="D466">
        <f t="shared" si="34"/>
        <v>308915776</v>
      </c>
      <c r="E466">
        <f>'Trading Days'!K466</f>
        <v>1510.599975585938</v>
      </c>
      <c r="F466">
        <f>'Trading Days'!L466</f>
        <v>-9.228271005420785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3"/>
        <v>458329</v>
      </c>
      <c r="D467">
        <f t="shared" si="34"/>
        <v>310288733</v>
      </c>
      <c r="E467">
        <f>'Trading Days'!K467</f>
        <v>1514.9599609375</v>
      </c>
      <c r="F467">
        <f>'Trading Days'!L467</f>
        <v>2.8862607056980849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3"/>
        <v>462400</v>
      </c>
      <c r="D468">
        <f t="shared" si="34"/>
        <v>314432000</v>
      </c>
      <c r="E468">
        <f>'Trading Days'!K468</f>
        <v>1528.75</v>
      </c>
      <c r="F468">
        <f>'Trading Days'!L468</f>
        <v>9.1025765816057369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3"/>
        <v>463761</v>
      </c>
      <c r="D469">
        <f t="shared" si="34"/>
        <v>315821241</v>
      </c>
      <c r="E469">
        <f>'Trading Days'!K469</f>
        <v>1580.760009765625</v>
      </c>
      <c r="F469">
        <f>'Trading Days'!L469</f>
        <v>3.4021265586672067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3"/>
        <v>465124</v>
      </c>
      <c r="D470">
        <f t="shared" si="34"/>
        <v>317214568</v>
      </c>
      <c r="E470">
        <f>'Trading Days'!K470</f>
        <v>1585.890014648438</v>
      </c>
      <c r="F470">
        <f>'Trading Days'!L470</f>
        <v>3.2452774938136471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3"/>
        <v>466489</v>
      </c>
      <c r="D471">
        <f t="shared" si="34"/>
        <v>318611987</v>
      </c>
      <c r="E471">
        <f>'Trading Days'!K471</f>
        <v>1582.579956054688</v>
      </c>
      <c r="F471">
        <f>'Trading Days'!L471</f>
        <v>-2.08719303556737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3"/>
        <v>467856</v>
      </c>
      <c r="D472">
        <f t="shared" si="34"/>
        <v>320013504</v>
      </c>
      <c r="E472">
        <f>'Trading Days'!K472</f>
        <v>1582.140014648438</v>
      </c>
      <c r="F472">
        <f>'Trading Days'!L472</f>
        <v>-2.7799000269579382E-4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3"/>
        <v>471969</v>
      </c>
      <c r="D473">
        <f t="shared" si="34"/>
        <v>324242703</v>
      </c>
      <c r="E473">
        <f>'Trading Days'!K473</f>
        <v>1617.579956054688</v>
      </c>
      <c r="F473">
        <f>'Trading Days'!L473</f>
        <v>2.240000320965585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3"/>
        <v>473344</v>
      </c>
      <c r="D474">
        <f t="shared" si="34"/>
        <v>325660672</v>
      </c>
      <c r="E474">
        <f>'Trading Days'!K474</f>
        <v>1549.699951171875</v>
      </c>
      <c r="F474">
        <f>'Trading Days'!L474</f>
        <v>-4.1963925572108152E-2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3"/>
        <v>474721</v>
      </c>
      <c r="D475">
        <f t="shared" si="34"/>
        <v>327082769</v>
      </c>
      <c r="E475">
        <f>'Trading Days'!K475</f>
        <v>1552.010009765625</v>
      </c>
      <c r="F475">
        <f>'Trading Days'!L475</f>
        <v>1.49064894272155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3"/>
        <v>477481</v>
      </c>
      <c r="D476">
        <f t="shared" si="34"/>
        <v>329939371</v>
      </c>
      <c r="E476">
        <f>'Trading Days'!K476</f>
        <v>1577.469970703125</v>
      </c>
      <c r="F476">
        <f>'Trading Days'!L476</f>
        <v>1.6404508203748499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3"/>
        <v>481636</v>
      </c>
      <c r="D477">
        <f t="shared" si="34"/>
        <v>334255384</v>
      </c>
      <c r="E477">
        <f>'Trading Days'!K477</f>
        <v>1619.650024414062</v>
      </c>
      <c r="F477">
        <f>'Trading Days'!L477</f>
        <v>2.6739053353983081E-2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3"/>
        <v>483025</v>
      </c>
      <c r="D478">
        <f t="shared" si="34"/>
        <v>335702375</v>
      </c>
      <c r="E478">
        <f>'Trading Days'!K478</f>
        <v>1609.869995117188</v>
      </c>
      <c r="F478">
        <f>'Trading Days'!L478</f>
        <v>-6.0383596143940288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3"/>
        <v>484416</v>
      </c>
      <c r="D479">
        <f t="shared" si="34"/>
        <v>337153536</v>
      </c>
      <c r="E479">
        <f>'Trading Days'!K479</f>
        <v>1557.030029296875</v>
      </c>
      <c r="F479">
        <f>'Trading Days'!L479</f>
        <v>-3.282250491069405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3"/>
        <v>485809</v>
      </c>
      <c r="D480">
        <f t="shared" si="34"/>
        <v>338608873</v>
      </c>
      <c r="E480">
        <f>'Trading Days'!K480</f>
        <v>1599.300048828125</v>
      </c>
      <c r="F480">
        <f>'Trading Days'!L480</f>
        <v>2.714785118841823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3"/>
        <v>487204</v>
      </c>
      <c r="D481">
        <f t="shared" si="34"/>
        <v>340068392</v>
      </c>
      <c r="E481">
        <f>'Trading Days'!K481</f>
        <v>1596.050048828125</v>
      </c>
      <c r="F481">
        <f>'Trading Days'!L481</f>
        <v>-2.032138998796063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3"/>
        <v>491401</v>
      </c>
      <c r="D482">
        <f t="shared" si="34"/>
        <v>344472101</v>
      </c>
      <c r="E482">
        <f>'Trading Days'!K482</f>
        <v>1567.5400390625</v>
      </c>
      <c r="F482">
        <f>'Trading Days'!L482</f>
        <v>-1.786285448038305E-2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3"/>
        <v>492804</v>
      </c>
      <c r="D483">
        <f t="shared" si="34"/>
        <v>345948408</v>
      </c>
      <c r="E483">
        <f>'Trading Days'!K483</f>
        <v>1634.27001953125</v>
      </c>
      <c r="F483">
        <f>'Trading Days'!L483</f>
        <v>4.2569873053232683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3"/>
        <v>494209</v>
      </c>
      <c r="D484">
        <f t="shared" si="34"/>
        <v>347428927</v>
      </c>
      <c r="E484">
        <f>'Trading Days'!K484</f>
        <v>1720.910034179688</v>
      </c>
      <c r="F484">
        <f>'Trading Days'!L484</f>
        <v>5.3014504098465087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3"/>
        <v>495616</v>
      </c>
      <c r="D485">
        <f t="shared" si="34"/>
        <v>348913664</v>
      </c>
      <c r="E485">
        <f>'Trading Days'!K485</f>
        <v>1717.969970703125</v>
      </c>
      <c r="F485">
        <f>'Trading Days'!L485</f>
        <v>-1.7084353151350931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3"/>
        <v>497025</v>
      </c>
      <c r="D486">
        <f t="shared" si="34"/>
        <v>350402625</v>
      </c>
      <c r="E486">
        <f>'Trading Days'!K486</f>
        <v>1673.900024414062</v>
      </c>
      <c r="F486">
        <f>'Trading Days'!L486</f>
        <v>-2.565233795735444E-2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3"/>
        <v>501264</v>
      </c>
      <c r="D487">
        <f t="shared" si="34"/>
        <v>354894912</v>
      </c>
      <c r="E487">
        <f>'Trading Days'!K487</f>
        <v>1645.359985351562</v>
      </c>
      <c r="F487">
        <f>'Trading Days'!L487</f>
        <v>-1.705002607458006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3"/>
        <v>502681</v>
      </c>
      <c r="D488">
        <f t="shared" si="34"/>
        <v>356400829</v>
      </c>
      <c r="E488">
        <f>'Trading Days'!K488</f>
        <v>1661.27001953125</v>
      </c>
      <c r="F488">
        <f>'Trading Days'!L488</f>
        <v>9.6696372352147453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3"/>
        <v>504100</v>
      </c>
      <c r="D489">
        <f t="shared" si="34"/>
        <v>357911000</v>
      </c>
      <c r="E489">
        <f>'Trading Days'!K489</f>
        <v>1669.949951171875</v>
      </c>
      <c r="F489">
        <f>'Trading Days'!L489</f>
        <v>5.2248770751150966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3"/>
        <v>505521</v>
      </c>
      <c r="D490">
        <f t="shared" si="34"/>
        <v>359425431</v>
      </c>
      <c r="E490">
        <f>'Trading Days'!K490</f>
        <v>1601.910034179688</v>
      </c>
      <c r="F490">
        <f>'Trading Days'!L490</f>
        <v>-4.0743686326910937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3"/>
        <v>506944</v>
      </c>
      <c r="D491">
        <f t="shared" si="34"/>
        <v>360944128</v>
      </c>
      <c r="E491">
        <f>'Trading Days'!K491</f>
        <v>1605.670043945312</v>
      </c>
      <c r="F491">
        <f>'Trading Days'!L491</f>
        <v>2.3472040785046389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3"/>
        <v>511225</v>
      </c>
      <c r="D492">
        <f t="shared" si="34"/>
        <v>365525875</v>
      </c>
      <c r="E492">
        <f>'Trading Days'!K492</f>
        <v>1640.339965820312</v>
      </c>
      <c r="F492">
        <f>'Trading Days'!L492</f>
        <v>2.159218327933177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3"/>
        <v>512656</v>
      </c>
      <c r="D493">
        <f t="shared" si="34"/>
        <v>367061696</v>
      </c>
      <c r="E493">
        <f>'Trading Days'!K493</f>
        <v>1657.680053710938</v>
      </c>
      <c r="F493">
        <f>'Trading Days'!L493</f>
        <v>1.057103298824669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3"/>
        <v>514089</v>
      </c>
      <c r="D494">
        <f t="shared" si="34"/>
        <v>368601813</v>
      </c>
      <c r="E494">
        <f>'Trading Days'!K494</f>
        <v>1628.68994140625</v>
      </c>
      <c r="F494">
        <f>'Trading Days'!L494</f>
        <v>-1.7488364078333318E-2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3"/>
        <v>515524</v>
      </c>
      <c r="D495">
        <f t="shared" si="34"/>
        <v>370146232</v>
      </c>
      <c r="E495">
        <f>'Trading Days'!K495</f>
        <v>1557.359985351562</v>
      </c>
      <c r="F495">
        <f>'Trading Days'!L495</f>
        <v>-4.3795908749273638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3"/>
        <v>516961</v>
      </c>
      <c r="D496">
        <f t="shared" si="34"/>
        <v>371694959</v>
      </c>
      <c r="E496">
        <f>'Trading Days'!K496</f>
        <v>1578.27001953125</v>
      </c>
      <c r="F496">
        <f>'Trading Days'!L496</f>
        <v>1.34265901117061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3"/>
        <v>521284</v>
      </c>
      <c r="D497">
        <f t="shared" si="34"/>
        <v>376367048</v>
      </c>
      <c r="E497">
        <f>'Trading Days'!K497</f>
        <v>1577.31005859375</v>
      </c>
      <c r="F497">
        <f>'Trading Days'!L497</f>
        <v>-6.0823618621674846E-4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3"/>
        <v>524176</v>
      </c>
      <c r="D498">
        <f t="shared" si="34"/>
        <v>379503424</v>
      </c>
      <c r="E498">
        <f>'Trading Days'!K498</f>
        <v>1590.839965820312</v>
      </c>
      <c r="F498">
        <f>'Trading Days'!L498</f>
        <v>8.5778361412496285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3"/>
        <v>525625</v>
      </c>
      <c r="D499">
        <f t="shared" si="34"/>
        <v>381078125</v>
      </c>
      <c r="E499">
        <f>'Trading Days'!K499</f>
        <v>1606.47998046875</v>
      </c>
      <c r="F499">
        <f>'Trading Days'!L499</f>
        <v>9.8312935206987806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3"/>
        <v>527076</v>
      </c>
      <c r="D500">
        <f t="shared" si="34"/>
        <v>382657176</v>
      </c>
      <c r="E500">
        <f>'Trading Days'!K500</f>
        <v>1621.130004882812</v>
      </c>
      <c r="F500">
        <f>'Trading Days'!L500</f>
        <v>9.1193320752041007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3"/>
        <v>531441</v>
      </c>
      <c r="D501">
        <f t="shared" si="34"/>
        <v>387420489</v>
      </c>
      <c r="E501">
        <f>'Trading Days'!K501</f>
        <v>1577.050048828125</v>
      </c>
      <c r="F501">
        <f>'Trading Days'!L501</f>
        <v>-2.7190882854502111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3"/>
        <v>534361</v>
      </c>
      <c r="D502">
        <f t="shared" si="34"/>
        <v>390617891</v>
      </c>
      <c r="E502">
        <f>'Trading Days'!K502</f>
        <v>1610.390014648438</v>
      </c>
      <c r="F502">
        <f>'Trading Days'!L502</f>
        <v>2.114071512510796E-2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3"/>
        <v>535824</v>
      </c>
      <c r="D503">
        <f t="shared" si="34"/>
        <v>392223168</v>
      </c>
      <c r="E503">
        <f>'Trading Days'!K503</f>
        <v>1666.660034179688</v>
      </c>
      <c r="F503">
        <f>'Trading Days'!L503</f>
        <v>3.4941858195472131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3"/>
        <v>537289</v>
      </c>
      <c r="D504">
        <f t="shared" si="34"/>
        <v>393832837</v>
      </c>
      <c r="E504">
        <f>'Trading Days'!K504</f>
        <v>1675.030029296875</v>
      </c>
      <c r="F504">
        <f>'Trading Days'!L504</f>
        <v>5.0220170553898491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3"/>
        <v>541696</v>
      </c>
      <c r="D505">
        <f t="shared" si="34"/>
        <v>398688256</v>
      </c>
      <c r="E505">
        <f>'Trading Days'!K505</f>
        <v>1649.829956054688</v>
      </c>
      <c r="F505">
        <f>'Trading Days'!L505</f>
        <v>-1.5044550128313411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3"/>
        <v>543169</v>
      </c>
      <c r="D506">
        <f t="shared" si="34"/>
        <v>400315553</v>
      </c>
      <c r="E506">
        <f>'Trading Days'!K506</f>
        <v>1666.579956054688</v>
      </c>
      <c r="F506">
        <f>'Trading Days'!L506</f>
        <v>1.015256144339571E-2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3"/>
        <v>544644</v>
      </c>
      <c r="D507">
        <f t="shared" si="34"/>
        <v>401947272</v>
      </c>
      <c r="E507">
        <f>'Trading Days'!K507</f>
        <v>1653.760009765625</v>
      </c>
      <c r="F507">
        <f>'Trading Days'!L507</f>
        <v>-7.692367979398762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3"/>
        <v>546121</v>
      </c>
      <c r="D508">
        <f t="shared" si="34"/>
        <v>403583419</v>
      </c>
      <c r="E508">
        <f>'Trading Days'!K508</f>
        <v>1656.680053710938</v>
      </c>
      <c r="F508">
        <f>'Trading Days'!L508</f>
        <v>1.7656999371551409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3"/>
        <v>547600</v>
      </c>
      <c r="D509">
        <f t="shared" si="34"/>
        <v>405224000</v>
      </c>
      <c r="E509">
        <f>'Trading Days'!K509</f>
        <v>1634.170043945312</v>
      </c>
      <c r="F509">
        <f>'Trading Days'!L509</f>
        <v>-1.358742124962742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3"/>
        <v>552049</v>
      </c>
      <c r="D510">
        <f t="shared" si="34"/>
        <v>410172407</v>
      </c>
      <c r="E510">
        <f>'Trading Days'!K510</f>
        <v>1603.760009765625</v>
      </c>
      <c r="F510">
        <f>'Trading Days'!L510</f>
        <v>-1.8608855481323849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3"/>
        <v>553536</v>
      </c>
      <c r="D511">
        <f t="shared" si="34"/>
        <v>411830784</v>
      </c>
      <c r="E511">
        <f>'Trading Days'!K511</f>
        <v>1612.4599609375</v>
      </c>
      <c r="F511">
        <f>'Trading Days'!L511</f>
        <v>5.4247213541298578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3"/>
        <v>555025</v>
      </c>
      <c r="D512">
        <f t="shared" si="34"/>
        <v>413493625</v>
      </c>
      <c r="E512">
        <f>'Trading Days'!K512</f>
        <v>1558.97998046875</v>
      </c>
      <c r="F512">
        <f>'Trading Days'!L512</f>
        <v>-3.3166702903839052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3"/>
        <v>556516</v>
      </c>
      <c r="D513">
        <f t="shared" si="34"/>
        <v>415160936</v>
      </c>
      <c r="E513">
        <f>'Trading Days'!K513</f>
        <v>1602.319946289062</v>
      </c>
      <c r="F513">
        <f>'Trading Days'!L513</f>
        <v>2.78002067783325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si="33"/>
        <v>558009</v>
      </c>
      <c r="D514">
        <f t="shared" si="34"/>
        <v>416832723</v>
      </c>
      <c r="E514">
        <f>'Trading Days'!K514</f>
        <v>1548.219970703125</v>
      </c>
      <c r="F514">
        <f>'Trading Days'!L514</f>
        <v>-3.3763528757930872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ref="C515:C578" si="35">B515^2</f>
        <v>564001</v>
      </c>
      <c r="D515">
        <f t="shared" ref="D515:D578" si="36">B515^3</f>
        <v>423564751</v>
      </c>
      <c r="E515">
        <f>'Trading Days'!K515</f>
        <v>1501.780029296875</v>
      </c>
      <c r="F515">
        <f>'Trading Days'!L515</f>
        <v>-2.9995699761681371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5"/>
        <v>565504</v>
      </c>
      <c r="D516">
        <f t="shared" si="36"/>
        <v>425259008</v>
      </c>
      <c r="E516">
        <f>'Trading Days'!K516</f>
        <v>1549.2099609375</v>
      </c>
      <c r="F516">
        <f>'Trading Days'!L516</f>
        <v>3.1582475938790822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5"/>
        <v>567009</v>
      </c>
      <c r="D517">
        <f t="shared" si="36"/>
        <v>426957777</v>
      </c>
      <c r="E517">
        <f>'Trading Days'!K517</f>
        <v>1565.130004882812</v>
      </c>
      <c r="F517">
        <f>'Trading Days'!L517</f>
        <v>1.027623391711097E-2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5"/>
        <v>568516</v>
      </c>
      <c r="D518">
        <f t="shared" si="36"/>
        <v>428661064</v>
      </c>
      <c r="E518">
        <f>'Trading Days'!K518</f>
        <v>1558.260009765625</v>
      </c>
      <c r="F518">
        <f>'Trading Days'!L518</f>
        <v>-4.3894086087126194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5"/>
        <v>573049</v>
      </c>
      <c r="D519">
        <f t="shared" si="36"/>
        <v>433798093</v>
      </c>
      <c r="E519">
        <f>'Trading Days'!K519</f>
        <v>1564.859985351562</v>
      </c>
      <c r="F519">
        <f>'Trading Days'!L519</f>
        <v>4.2354777409256972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5"/>
        <v>574564</v>
      </c>
      <c r="D520">
        <f t="shared" si="36"/>
        <v>435519512</v>
      </c>
      <c r="E520">
        <f>'Trading Days'!K520</f>
        <v>1519.329956054688</v>
      </c>
      <c r="F520">
        <f>'Trading Days'!L520</f>
        <v>-2.909527352164054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5"/>
        <v>576081</v>
      </c>
      <c r="D521">
        <f t="shared" si="36"/>
        <v>437245479</v>
      </c>
      <c r="E521">
        <f>'Trading Days'!K521</f>
        <v>1538.93994140625</v>
      </c>
      <c r="F521">
        <f>'Trading Days'!L521</f>
        <v>1.2906995793385169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5"/>
        <v>577600</v>
      </c>
      <c r="D522">
        <f t="shared" si="36"/>
        <v>438976000</v>
      </c>
      <c r="E522">
        <f>'Trading Days'!K522</f>
        <v>1550.170043945312</v>
      </c>
      <c r="F522">
        <f>'Trading Days'!L522</f>
        <v>7.2972974688019221E-3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5"/>
        <v>579121</v>
      </c>
      <c r="D523">
        <f t="shared" si="36"/>
        <v>440711081</v>
      </c>
      <c r="E523">
        <f>'Trading Days'!K523</f>
        <v>1528.150024414062</v>
      </c>
      <c r="F523">
        <f>'Trading Days'!L523</f>
        <v>-1.4204905853558601E-2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5"/>
        <v>583696</v>
      </c>
      <c r="D524">
        <f t="shared" si="36"/>
        <v>445943744</v>
      </c>
      <c r="E524">
        <f>'Trading Days'!K524</f>
        <v>1479.170043945312</v>
      </c>
      <c r="F524">
        <f>'Trading Days'!L524</f>
        <v>-3.2051814079923413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5"/>
        <v>585225</v>
      </c>
      <c r="D525">
        <f t="shared" si="36"/>
        <v>447697125</v>
      </c>
      <c r="E525">
        <f>'Trading Days'!K525</f>
        <v>1462.859985351562</v>
      </c>
      <c r="F525">
        <f>'Trading Days'!L525</f>
        <v>-1.102649330988814E-2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5"/>
        <v>586756</v>
      </c>
      <c r="D526">
        <f t="shared" si="36"/>
        <v>449455096</v>
      </c>
      <c r="E526">
        <f>'Trading Days'!K526</f>
        <v>1445.9599609375</v>
      </c>
      <c r="F526">
        <f>'Trading Days'!L526</f>
        <v>-1.1552728616061381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5"/>
        <v>588289</v>
      </c>
      <c r="D527">
        <f t="shared" si="36"/>
        <v>451217663</v>
      </c>
      <c r="E527">
        <f>'Trading Days'!K527</f>
        <v>1413.859985351562</v>
      </c>
      <c r="F527">
        <f>'Trading Days'!L527</f>
        <v>-2.2199767941793899E-2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5"/>
        <v>589824</v>
      </c>
      <c r="D528">
        <f t="shared" si="36"/>
        <v>452984832</v>
      </c>
      <c r="E528">
        <f>'Trading Days'!K528</f>
        <v>1452.170043945312</v>
      </c>
      <c r="F528">
        <f>'Trading Days'!L528</f>
        <v>2.7096076691232041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5"/>
        <v>594441</v>
      </c>
      <c r="D529">
        <f t="shared" si="36"/>
        <v>458314011</v>
      </c>
      <c r="E529">
        <f>'Trading Days'!K529</f>
        <v>1477.640014648438</v>
      </c>
      <c r="F529">
        <f>'Trading Days'!L529</f>
        <v>1.7539248113070949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5"/>
        <v>595984</v>
      </c>
      <c r="D530">
        <f t="shared" si="36"/>
        <v>460099648</v>
      </c>
      <c r="E530">
        <f>'Trading Days'!K530</f>
        <v>1464.760009765625</v>
      </c>
      <c r="F530">
        <f>'Trading Days'!L530</f>
        <v>-8.7166053674293531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5"/>
        <v>597529</v>
      </c>
      <c r="D531">
        <f t="shared" si="36"/>
        <v>461889917</v>
      </c>
      <c r="E531">
        <f>'Trading Days'!K531</f>
        <v>1486.75</v>
      </c>
      <c r="F531">
        <f>'Trading Days'!L531</f>
        <v>1.501269155886753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5"/>
        <v>599076</v>
      </c>
      <c r="D532">
        <f t="shared" si="36"/>
        <v>463684824</v>
      </c>
      <c r="E532">
        <f>'Trading Days'!K532</f>
        <v>1474.7099609375</v>
      </c>
      <c r="F532">
        <f>'Trading Days'!L532</f>
        <v>-8.0982270472507167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5"/>
        <v>600625</v>
      </c>
      <c r="D533">
        <f t="shared" si="36"/>
        <v>465484375</v>
      </c>
      <c r="E533">
        <f>'Trading Days'!K533</f>
        <v>1436.699951171875</v>
      </c>
      <c r="F533">
        <f>'Trading Days'!L533</f>
        <v>-2.5774566370638241E-2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5"/>
        <v>606841</v>
      </c>
      <c r="D534">
        <f t="shared" si="36"/>
        <v>472729139</v>
      </c>
      <c r="E534">
        <f>'Trading Days'!K534</f>
        <v>1387.27001953125</v>
      </c>
      <c r="F534">
        <f>'Trading Days'!L534</f>
        <v>-3.4405187805781168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5"/>
        <v>608400</v>
      </c>
      <c r="D535">
        <f t="shared" si="36"/>
        <v>474552000</v>
      </c>
      <c r="E535">
        <f>'Trading Days'!K535</f>
        <v>1408.260009765625</v>
      </c>
      <c r="F535">
        <f>'Trading Days'!L535</f>
        <v>1.5130428783768799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5"/>
        <v>609961</v>
      </c>
      <c r="D536">
        <f t="shared" si="36"/>
        <v>476379541</v>
      </c>
      <c r="E536">
        <f>'Trading Days'!K536</f>
        <v>1348.25</v>
      </c>
      <c r="F536">
        <f>'Trading Days'!L536</f>
        <v>-4.2612876421600832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5"/>
        <v>611524</v>
      </c>
      <c r="D537">
        <f t="shared" si="36"/>
        <v>478211768</v>
      </c>
      <c r="E537">
        <f>'Trading Days'!K537</f>
        <v>1356.160034179688</v>
      </c>
      <c r="F537">
        <f>'Trading Days'!L537</f>
        <v>5.8668898050717733E-3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5"/>
        <v>616225</v>
      </c>
      <c r="D538">
        <f t="shared" si="36"/>
        <v>483736625</v>
      </c>
      <c r="E538">
        <f>'Trading Days'!K538</f>
        <v>1407.989990234375</v>
      </c>
      <c r="F538">
        <f>'Trading Days'!L538</f>
        <v>3.8218170974222643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5"/>
        <v>617796</v>
      </c>
      <c r="D539">
        <f t="shared" si="36"/>
        <v>485587656</v>
      </c>
      <c r="E539">
        <f>'Trading Days'!K539</f>
        <v>1401.18994140625</v>
      </c>
      <c r="F539">
        <f>'Trading Days'!L539</f>
        <v>-4.8296144683479536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5"/>
        <v>619369</v>
      </c>
      <c r="D540">
        <f t="shared" si="36"/>
        <v>487443403</v>
      </c>
      <c r="E540">
        <f>'Trading Days'!K540</f>
        <v>1378.47998046875</v>
      </c>
      <c r="F540">
        <f>'Trading Days'!L540</f>
        <v>-1.620762486683858E-2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5"/>
        <v>620944</v>
      </c>
      <c r="D541">
        <f t="shared" si="36"/>
        <v>489303872</v>
      </c>
      <c r="E541">
        <f>'Trading Days'!K541</f>
        <v>1359.219970703125</v>
      </c>
      <c r="F541">
        <f>'Trading Days'!L541</f>
        <v>-1.397191837278311E-2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5"/>
        <v>622521</v>
      </c>
      <c r="D542">
        <f t="shared" si="36"/>
        <v>491169069</v>
      </c>
      <c r="E542">
        <f>'Trading Days'!K542</f>
        <v>1435.410034179688</v>
      </c>
      <c r="F542">
        <f>'Trading Days'!L542</f>
        <v>5.6054255469149661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5"/>
        <v>627264</v>
      </c>
      <c r="D543">
        <f t="shared" si="36"/>
        <v>496793088</v>
      </c>
      <c r="E543">
        <f>'Trading Days'!K543</f>
        <v>1494.699951171875</v>
      </c>
      <c r="F543">
        <f>'Trading Days'!L543</f>
        <v>4.1305212852347228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5"/>
        <v>628849</v>
      </c>
      <c r="D544">
        <f t="shared" si="36"/>
        <v>498677257</v>
      </c>
      <c r="E544">
        <f>'Trading Days'!K544</f>
        <v>1498.949951171875</v>
      </c>
      <c r="F544">
        <f>'Trading Days'!L544</f>
        <v>2.8433800353495631E-3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5"/>
        <v>630436</v>
      </c>
      <c r="D545">
        <f t="shared" si="36"/>
        <v>500566184</v>
      </c>
      <c r="E545">
        <f>'Trading Days'!K545</f>
        <v>1519.949951171875</v>
      </c>
      <c r="F545">
        <f>'Trading Days'!L545</f>
        <v>1.4009807321173179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5"/>
        <v>632025</v>
      </c>
      <c r="D546">
        <f t="shared" si="36"/>
        <v>502459875</v>
      </c>
      <c r="E546">
        <f>'Trading Days'!K546</f>
        <v>1506.81005859375</v>
      </c>
      <c r="F546">
        <f>'Trading Days'!L546</f>
        <v>-8.6449508209097692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5"/>
        <v>633616</v>
      </c>
      <c r="D547">
        <f t="shared" si="36"/>
        <v>504358336</v>
      </c>
      <c r="E547">
        <f>'Trading Days'!K547</f>
        <v>1555.109985351562</v>
      </c>
      <c r="F547">
        <f>'Trading Days'!L547</f>
        <v>3.2054422840054997E-2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5"/>
        <v>638401</v>
      </c>
      <c r="D548">
        <f t="shared" si="36"/>
        <v>510082399</v>
      </c>
      <c r="E548">
        <f>'Trading Days'!K548</f>
        <v>1553.800048828125</v>
      </c>
      <c r="F548">
        <f>'Trading Days'!L548</f>
        <v>-8.4234332990984484E-4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5"/>
        <v>640000</v>
      </c>
      <c r="D549">
        <f t="shared" si="36"/>
        <v>512000000</v>
      </c>
      <c r="E549">
        <f>'Trading Days'!K549</f>
        <v>1520.5400390625</v>
      </c>
      <c r="F549">
        <f>'Trading Days'!L549</f>
        <v>-2.140559191686842E-2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5"/>
        <v>641601</v>
      </c>
      <c r="D550">
        <f t="shared" si="36"/>
        <v>513922401</v>
      </c>
      <c r="E550">
        <f>'Trading Days'!K550</f>
        <v>1486.27001953125</v>
      </c>
      <c r="F550">
        <f>'Trading Days'!L550</f>
        <v>-2.2538057960235891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5"/>
        <v>643204</v>
      </c>
      <c r="D551">
        <f t="shared" si="36"/>
        <v>515849608</v>
      </c>
      <c r="E551">
        <f>'Trading Days'!K551</f>
        <v>1477.18994140625</v>
      </c>
      <c r="F551">
        <f>'Trading Days'!L551</f>
        <v>-6.1093058499986919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5"/>
        <v>644809</v>
      </c>
      <c r="D552">
        <f t="shared" si="36"/>
        <v>517781627</v>
      </c>
      <c r="E552">
        <f>'Trading Days'!K552</f>
        <v>1495.410034179688</v>
      </c>
      <c r="F552">
        <f>'Trading Days'!L552</f>
        <v>1.233429247161877E-2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5"/>
        <v>649636</v>
      </c>
      <c r="D553">
        <f t="shared" si="36"/>
        <v>523606616</v>
      </c>
      <c r="E553">
        <f>'Trading Days'!K553</f>
        <v>1505.890014648438</v>
      </c>
      <c r="F553">
        <f>'Trading Days'!L553</f>
        <v>7.0080982668401237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5"/>
        <v>651249</v>
      </c>
      <c r="D554">
        <f t="shared" si="36"/>
        <v>525557943</v>
      </c>
      <c r="E554">
        <f>'Trading Days'!K554</f>
        <v>1504.670043945312</v>
      </c>
      <c r="F554">
        <f>'Trading Days'!L554</f>
        <v>-8.1013267320906301E-4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5"/>
        <v>652864</v>
      </c>
      <c r="D555">
        <f t="shared" si="36"/>
        <v>527514112</v>
      </c>
      <c r="E555">
        <f>'Trading Days'!K555</f>
        <v>1451.02001953125</v>
      </c>
      <c r="F555">
        <f>'Trading Days'!L555</f>
        <v>-3.5655673900032769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5"/>
        <v>654481</v>
      </c>
      <c r="D556">
        <f t="shared" si="36"/>
        <v>529475129</v>
      </c>
      <c r="E556">
        <f>'Trading Days'!K556</f>
        <v>1488.969970703125</v>
      </c>
      <c r="F556">
        <f>'Trading Days'!L556</f>
        <v>2.6153981792845778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5"/>
        <v>656100</v>
      </c>
      <c r="D557">
        <f t="shared" si="36"/>
        <v>531441000</v>
      </c>
      <c r="E557">
        <f>'Trading Days'!K557</f>
        <v>1470.099975585938</v>
      </c>
      <c r="F557">
        <f>'Trading Days'!L557</f>
        <v>-1.267318716191179E-2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5"/>
        <v>660969</v>
      </c>
      <c r="D558">
        <f t="shared" si="36"/>
        <v>537367797</v>
      </c>
      <c r="E558">
        <f>'Trading Days'!K558</f>
        <v>1427.599975585938</v>
      </c>
      <c r="F558">
        <f>'Trading Days'!L558</f>
        <v>-2.890959846663543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5"/>
        <v>662596</v>
      </c>
      <c r="D559">
        <f t="shared" si="36"/>
        <v>539353144</v>
      </c>
      <c r="E559">
        <f>'Trading Days'!K559</f>
        <v>1439.550048828125</v>
      </c>
      <c r="F559">
        <f>'Trading Days'!L559</f>
        <v>8.3707435181779033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5"/>
        <v>664225</v>
      </c>
      <c r="D560">
        <f t="shared" si="36"/>
        <v>541343375</v>
      </c>
      <c r="E560">
        <f>'Trading Days'!K560</f>
        <v>1436.510009765625</v>
      </c>
      <c r="F560">
        <f>'Trading Days'!L560</f>
        <v>-2.111798103146767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5"/>
        <v>665856</v>
      </c>
      <c r="D561">
        <f t="shared" si="36"/>
        <v>543338496</v>
      </c>
      <c r="E561">
        <f>'Trading Days'!K561</f>
        <v>1452.81005859375</v>
      </c>
      <c r="F561">
        <f>'Trading Days'!L561</f>
        <v>1.134697894014991E-2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5"/>
        <v>672400</v>
      </c>
      <c r="D562">
        <f t="shared" si="36"/>
        <v>551368000</v>
      </c>
      <c r="E562">
        <f>'Trading Days'!K562</f>
        <v>1478.52001953125</v>
      </c>
      <c r="F562">
        <f>'Trading Days'!L562</f>
        <v>1.7696711820942349E-2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5"/>
        <v>674041</v>
      </c>
      <c r="D563">
        <f t="shared" si="36"/>
        <v>553387661</v>
      </c>
      <c r="E563">
        <f>'Trading Days'!K563</f>
        <v>1410.410034179688</v>
      </c>
      <c r="F563">
        <f>'Trading Days'!L563</f>
        <v>-4.6066326090840271E-2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5"/>
        <v>675684</v>
      </c>
      <c r="D564">
        <f t="shared" si="36"/>
        <v>555412248</v>
      </c>
      <c r="E564">
        <f>'Trading Days'!K564</f>
        <v>1394.2099609375</v>
      </c>
      <c r="F564">
        <f>'Trading Days'!L564</f>
        <v>-1.148607344644292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5"/>
        <v>677329</v>
      </c>
      <c r="D565">
        <f t="shared" si="36"/>
        <v>557441767</v>
      </c>
      <c r="E565">
        <f>'Trading Days'!K565</f>
        <v>1396.969970703125</v>
      </c>
      <c r="F565">
        <f>'Trading Days'!L565</f>
        <v>1.9796227562232089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5"/>
        <v>678976</v>
      </c>
      <c r="D566">
        <f t="shared" si="36"/>
        <v>559476224</v>
      </c>
      <c r="E566">
        <f>'Trading Days'!K566</f>
        <v>1376.719970703125</v>
      </c>
      <c r="F566">
        <f>'Trading Days'!L566</f>
        <v>-1.449565876481063E-2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5"/>
        <v>683929</v>
      </c>
      <c r="D567">
        <f t="shared" si="36"/>
        <v>565609283</v>
      </c>
      <c r="E567">
        <f>'Trading Days'!K567</f>
        <v>1392.9599609375</v>
      </c>
      <c r="F567">
        <f>'Trading Days'!L567</f>
        <v>1.1796146333288741E-2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5"/>
        <v>685584</v>
      </c>
      <c r="D568">
        <f t="shared" si="36"/>
        <v>567663552</v>
      </c>
      <c r="E568">
        <f>'Trading Days'!K568</f>
        <v>1345.319946289062</v>
      </c>
      <c r="F568">
        <f>'Trading Days'!L568</f>
        <v>-3.4200562819031062E-2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5"/>
        <v>687241</v>
      </c>
      <c r="D569">
        <f t="shared" si="36"/>
        <v>569722789</v>
      </c>
      <c r="E569">
        <f>'Trading Days'!K569</f>
        <v>1363.2900390625</v>
      </c>
      <c r="F569">
        <f>'Trading Days'!L569</f>
        <v>1.335748631617828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5"/>
        <v>688900</v>
      </c>
      <c r="D570">
        <f t="shared" si="36"/>
        <v>571787000</v>
      </c>
      <c r="E570">
        <f>'Trading Days'!K570</f>
        <v>1324.650024414062</v>
      </c>
      <c r="F570">
        <f>'Trading Days'!L570</f>
        <v>-2.8343209105385792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5"/>
        <v>690561</v>
      </c>
      <c r="D571">
        <f t="shared" si="36"/>
        <v>573856191</v>
      </c>
      <c r="E571">
        <f>'Trading Days'!K571</f>
        <v>1351.849975585938</v>
      </c>
      <c r="F571">
        <f>'Trading Days'!L571</f>
        <v>2.053368865025873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5"/>
        <v>695556</v>
      </c>
      <c r="D572">
        <f t="shared" si="36"/>
        <v>580093704</v>
      </c>
      <c r="E572">
        <f>'Trading Days'!K572</f>
        <v>1355.089965820312</v>
      </c>
      <c r="F572">
        <f>'Trading Days'!L572</f>
        <v>2.396708431325667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5"/>
        <v>697225</v>
      </c>
      <c r="D573">
        <f t="shared" si="36"/>
        <v>582182875</v>
      </c>
      <c r="E573">
        <f>'Trading Days'!K573</f>
        <v>1413.930053710938</v>
      </c>
      <c r="F573">
        <f>'Trading Days'!L573</f>
        <v>4.3421536115505477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5"/>
        <v>698896</v>
      </c>
      <c r="D574">
        <f t="shared" si="36"/>
        <v>584277056</v>
      </c>
      <c r="E574">
        <f>'Trading Days'!K574</f>
        <v>1403.7099609375</v>
      </c>
      <c r="F574">
        <f>'Trading Days'!L574</f>
        <v>-7.228145937357211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5"/>
        <v>700569</v>
      </c>
      <c r="D575">
        <f t="shared" si="36"/>
        <v>586376253</v>
      </c>
      <c r="E575">
        <f>'Trading Days'!K575</f>
        <v>1395.900024414062</v>
      </c>
      <c r="F575">
        <f>'Trading Days'!L575</f>
        <v>-5.5637822205250043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5"/>
        <v>702244</v>
      </c>
      <c r="D576">
        <f t="shared" si="36"/>
        <v>588480472</v>
      </c>
      <c r="E576">
        <f>'Trading Days'!K576</f>
        <v>1385.010009765625</v>
      </c>
      <c r="F576">
        <f>'Trading Days'!L576</f>
        <v>-7.8014287971720497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5"/>
        <v>707281</v>
      </c>
      <c r="D577">
        <f t="shared" si="36"/>
        <v>594823321</v>
      </c>
      <c r="E577">
        <f>'Trading Days'!K577</f>
        <v>1349.829956054688</v>
      </c>
      <c r="F577">
        <f>'Trading Days'!L577</f>
        <v>-2.5400577225351832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si="35"/>
        <v>708964</v>
      </c>
      <c r="D578">
        <f t="shared" si="36"/>
        <v>596947688</v>
      </c>
      <c r="E578">
        <f>'Trading Days'!K578</f>
        <v>1322.81005859375</v>
      </c>
      <c r="F578">
        <f>'Trading Days'!L578</f>
        <v>-2.001726020358319E-2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ref="C579:C642" si="37">B579^2</f>
        <v>710649</v>
      </c>
      <c r="D579">
        <f t="shared" ref="D579:D642" si="38">B579^3</f>
        <v>599077107</v>
      </c>
      <c r="E579">
        <f>'Trading Days'!K579</f>
        <v>1302.319946289062</v>
      </c>
      <c r="F579">
        <f>'Trading Days'!L579</f>
        <v>-1.5489837087019559E-2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7"/>
        <v>712336</v>
      </c>
      <c r="D580">
        <f t="shared" si="38"/>
        <v>601211584</v>
      </c>
      <c r="E580">
        <f>'Trading Days'!K580</f>
        <v>1302.319946289062</v>
      </c>
      <c r="F580">
        <f>'Trading Days'!L580</f>
        <v>0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7"/>
        <v>714025</v>
      </c>
      <c r="D581">
        <f t="shared" si="38"/>
        <v>603351125</v>
      </c>
      <c r="E581">
        <f>'Trading Days'!K581</f>
        <v>1250.890014648438</v>
      </c>
      <c r="F581">
        <f>'Trading Days'!L581</f>
        <v>-3.9491011242800078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7"/>
        <v>719104</v>
      </c>
      <c r="D582">
        <f t="shared" si="38"/>
        <v>609800192</v>
      </c>
      <c r="E582">
        <f>'Trading Days'!K582</f>
        <v>1246.75</v>
      </c>
      <c r="F582">
        <f>'Trading Days'!L582</f>
        <v>-3.309655205459006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7"/>
        <v>720801</v>
      </c>
      <c r="D583">
        <f t="shared" si="38"/>
        <v>611960049</v>
      </c>
      <c r="E583">
        <f>'Trading Days'!K583</f>
        <v>1277.069946289062</v>
      </c>
      <c r="F583">
        <f>'Trading Days'!L583</f>
        <v>2.431918691723434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7"/>
        <v>722500</v>
      </c>
      <c r="D584">
        <f t="shared" si="38"/>
        <v>614125000</v>
      </c>
      <c r="E584">
        <f>'Trading Days'!K584</f>
        <v>1267.43994140625</v>
      </c>
      <c r="F584">
        <f>'Trading Days'!L584</f>
        <v>-7.5407027710542307E-3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7"/>
        <v>724201</v>
      </c>
      <c r="D585">
        <f t="shared" si="38"/>
        <v>616295051</v>
      </c>
      <c r="E585">
        <f>'Trading Days'!K585</f>
        <v>1225.369995117188</v>
      </c>
      <c r="F585">
        <f>'Trading Days'!L585</f>
        <v>-3.3192851917215549E-2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7"/>
        <v>725904</v>
      </c>
      <c r="D586">
        <f t="shared" si="38"/>
        <v>618470208</v>
      </c>
      <c r="E586">
        <f>'Trading Days'!K586</f>
        <v>1190.739990234375</v>
      </c>
      <c r="F586">
        <f>'Trading Days'!L586</f>
        <v>-2.8260855921725999E-2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7"/>
        <v>731025</v>
      </c>
      <c r="D587">
        <f t="shared" si="38"/>
        <v>625026375</v>
      </c>
      <c r="E587">
        <f>'Trading Days'!K587</f>
        <v>1161.160034179688</v>
      </c>
      <c r="F587">
        <f>'Trading Days'!L587</f>
        <v>-2.4841658378219719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7"/>
        <v>732736</v>
      </c>
      <c r="D588">
        <f t="shared" si="38"/>
        <v>627222016</v>
      </c>
      <c r="E588">
        <f>'Trading Days'!K588</f>
        <v>1159.25</v>
      </c>
      <c r="F588">
        <f>'Trading Days'!L588</f>
        <v>-1.644936204712955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7"/>
        <v>734449</v>
      </c>
      <c r="D589">
        <f t="shared" si="38"/>
        <v>629422793</v>
      </c>
      <c r="E589">
        <f>'Trading Days'!K589</f>
        <v>1282.410034179688</v>
      </c>
      <c r="F589">
        <f>'Trading Days'!L589</f>
        <v>0.106241133646485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7"/>
        <v>736164</v>
      </c>
      <c r="D590">
        <f t="shared" si="38"/>
        <v>631628712</v>
      </c>
      <c r="E590">
        <f>'Trading Days'!K590</f>
        <v>1240.410034179688</v>
      </c>
      <c r="F590">
        <f>'Trading Days'!L590</f>
        <v>-3.2750835443100652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7"/>
        <v>737881</v>
      </c>
      <c r="D591">
        <f t="shared" si="38"/>
        <v>633839779</v>
      </c>
      <c r="E591">
        <f>'Trading Days'!K591</f>
        <v>1188.780029296875</v>
      </c>
      <c r="F591">
        <f>'Trading Days'!L591</f>
        <v>-4.1623337009650263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7"/>
        <v>743044</v>
      </c>
      <c r="D592">
        <f t="shared" si="38"/>
        <v>640503928</v>
      </c>
      <c r="E592">
        <f>'Trading Days'!K592</f>
        <v>1241.5400390625</v>
      </c>
      <c r="F592">
        <f>'Trading Days'!L592</f>
        <v>4.4381642074548422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7"/>
        <v>744769</v>
      </c>
      <c r="D593">
        <f t="shared" si="38"/>
        <v>642735647</v>
      </c>
      <c r="E593">
        <f>'Trading Days'!K593</f>
        <v>1305.550048828125</v>
      </c>
      <c r="F593">
        <f>'Trading Days'!L593</f>
        <v>5.155694359560048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7"/>
        <v>746496</v>
      </c>
      <c r="D594">
        <f t="shared" si="38"/>
        <v>644972544</v>
      </c>
      <c r="E594">
        <f>'Trading Days'!K594</f>
        <v>1311.050048828125</v>
      </c>
      <c r="F594">
        <f>'Trading Days'!L594</f>
        <v>4.212783726626812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7"/>
        <v>748225</v>
      </c>
      <c r="D595">
        <f t="shared" si="38"/>
        <v>647214625</v>
      </c>
      <c r="E595">
        <f>'Trading Days'!K595</f>
        <v>1315.849975585938</v>
      </c>
      <c r="F595">
        <f>'Trading Days'!L595</f>
        <v>3.6611315960846098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7"/>
        <v>749956</v>
      </c>
      <c r="D596">
        <f t="shared" si="38"/>
        <v>649461896</v>
      </c>
      <c r="E596">
        <f>'Trading Days'!K596</f>
        <v>1325.800048828125</v>
      </c>
      <c r="F596">
        <f>'Trading Days'!L596</f>
        <v>7.5617079658008013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7"/>
        <v>755161</v>
      </c>
      <c r="D597">
        <f t="shared" si="38"/>
        <v>656234909</v>
      </c>
      <c r="E597">
        <f>'Trading Days'!K597</f>
        <v>1292.2099609375</v>
      </c>
      <c r="F597">
        <f>'Trading Days'!L597</f>
        <v>-2.5335711761600321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7"/>
        <v>756900</v>
      </c>
      <c r="D598">
        <f t="shared" si="38"/>
        <v>658503000</v>
      </c>
      <c r="E598">
        <f>'Trading Days'!K598</f>
        <v>1255.910034179688</v>
      </c>
      <c r="F598">
        <f>'Trading Days'!L598</f>
        <v>-2.8091353460451881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7"/>
        <v>758641</v>
      </c>
      <c r="D599">
        <f t="shared" si="38"/>
        <v>660776311</v>
      </c>
      <c r="E599">
        <f>'Trading Days'!K599</f>
        <v>1264.510009765625</v>
      </c>
      <c r="F599">
        <f>'Trading Days'!L599</f>
        <v>6.8476048059877836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7"/>
        <v>760384</v>
      </c>
      <c r="D600">
        <f t="shared" si="38"/>
        <v>663054848</v>
      </c>
      <c r="E600">
        <f>'Trading Days'!K600</f>
        <v>1286.77001953125</v>
      </c>
      <c r="F600">
        <f>'Trading Days'!L600</f>
        <v>1.7603664339320479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7"/>
        <v>762129</v>
      </c>
      <c r="D601">
        <f t="shared" si="38"/>
        <v>665338617</v>
      </c>
      <c r="E601">
        <f>'Trading Days'!K601</f>
        <v>1253.030029296875</v>
      </c>
      <c r="F601">
        <f>'Trading Days'!L601</f>
        <v>-2.6220684133335559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7"/>
        <v>769129</v>
      </c>
      <c r="D602">
        <f t="shared" si="38"/>
        <v>674526133</v>
      </c>
      <c r="E602">
        <f>'Trading Days'!K602</f>
        <v>1244.819946289062</v>
      </c>
      <c r="F602">
        <f>'Trading Days'!L602</f>
        <v>-6.5521837592511512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7"/>
        <v>770884</v>
      </c>
      <c r="D603">
        <f t="shared" si="38"/>
        <v>676836152</v>
      </c>
      <c r="E603">
        <f>'Trading Days'!K603</f>
        <v>1218.680053710938</v>
      </c>
      <c r="F603">
        <f>'Trading Days'!L603</f>
        <v>-2.0998934549570691E-2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7"/>
        <v>772641</v>
      </c>
      <c r="D604">
        <f t="shared" si="38"/>
        <v>679151439</v>
      </c>
      <c r="E604">
        <f>'Trading Days'!K604</f>
        <v>1227.900024414062</v>
      </c>
      <c r="F604">
        <f>'Trading Days'!L604</f>
        <v>7.5655383667343479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7"/>
        <v>774400</v>
      </c>
      <c r="D605">
        <f t="shared" si="38"/>
        <v>681472000</v>
      </c>
      <c r="E605">
        <f>'Trading Days'!K605</f>
        <v>1208.339965820312</v>
      </c>
      <c r="F605">
        <f>'Trading Days'!L605</f>
        <v>-1.5929683365780382E-2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7"/>
        <v>779689</v>
      </c>
      <c r="D606">
        <f t="shared" si="38"/>
        <v>688465387</v>
      </c>
      <c r="E606">
        <f>'Trading Days'!K606</f>
        <v>1159.150024414062</v>
      </c>
      <c r="F606">
        <f>'Trading Days'!L606</f>
        <v>-4.0708693577685473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7"/>
        <v>781456</v>
      </c>
      <c r="D607">
        <f t="shared" si="38"/>
        <v>690807104</v>
      </c>
      <c r="E607">
        <f>'Trading Days'!K607</f>
        <v>1178.800048828125</v>
      </c>
      <c r="F607">
        <f>'Trading Days'!L607</f>
        <v>1.695209765793337E-2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7"/>
        <v>783225</v>
      </c>
      <c r="D608">
        <f t="shared" si="38"/>
        <v>693154125</v>
      </c>
      <c r="E608">
        <f>'Trading Days'!K608</f>
        <v>1195.599975585938</v>
      </c>
      <c r="F608">
        <f>'Trading Days'!L608</f>
        <v>1.425171874951503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7"/>
        <v>784996</v>
      </c>
      <c r="D609">
        <f t="shared" si="38"/>
        <v>695506456</v>
      </c>
      <c r="E609">
        <f>'Trading Days'!K609</f>
        <v>1157.619995117188</v>
      </c>
      <c r="F609">
        <f>'Trading Days'!L609</f>
        <v>-3.1766461395364987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7"/>
        <v>786769</v>
      </c>
      <c r="D610">
        <f t="shared" si="38"/>
        <v>697864103</v>
      </c>
      <c r="E610">
        <f>'Trading Days'!K610</f>
        <v>1140.239990234375</v>
      </c>
      <c r="F610">
        <f>'Trading Days'!L610</f>
        <v>-1.5013566590177611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7"/>
        <v>792100</v>
      </c>
      <c r="D611">
        <f t="shared" si="38"/>
        <v>704969000</v>
      </c>
      <c r="E611">
        <f>'Trading Days'!K611</f>
        <v>1135.619995117188</v>
      </c>
      <c r="F611">
        <f>'Trading Days'!L611</f>
        <v>-4.0517743253658534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7"/>
        <v>793881</v>
      </c>
      <c r="D612">
        <f t="shared" si="38"/>
        <v>707347971</v>
      </c>
      <c r="E612">
        <f>'Trading Days'!K612</f>
        <v>1100.969970703125</v>
      </c>
      <c r="F612">
        <f>'Trading Days'!L612</f>
        <v>-3.0511988660861241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7"/>
        <v>795664</v>
      </c>
      <c r="D613">
        <f t="shared" si="38"/>
        <v>709732288</v>
      </c>
      <c r="E613">
        <f>'Trading Days'!K613</f>
        <v>1123.339965820312</v>
      </c>
      <c r="F613">
        <f>'Trading Days'!L613</f>
        <v>2.0318442566513051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7"/>
        <v>797449</v>
      </c>
      <c r="D614">
        <f t="shared" si="38"/>
        <v>712121957</v>
      </c>
      <c r="E614">
        <f>'Trading Days'!K614</f>
        <v>1106.5400390625</v>
      </c>
      <c r="F614">
        <f>'Trading Days'!L614</f>
        <v>-1.4955336112824961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7"/>
        <v>799236</v>
      </c>
      <c r="D615">
        <f t="shared" si="38"/>
        <v>714516984</v>
      </c>
      <c r="E615">
        <f>'Trading Days'!K615</f>
        <v>1109.599975585938</v>
      </c>
      <c r="F615">
        <f>'Trading Days'!L615</f>
        <v>2.765319297465707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7"/>
        <v>804609</v>
      </c>
      <c r="D616">
        <f t="shared" si="38"/>
        <v>721734273</v>
      </c>
      <c r="E616">
        <f>'Trading Days'!K616</f>
        <v>1149.910034179688</v>
      </c>
      <c r="F616">
        <f>'Trading Days'!L616</f>
        <v>3.632846023853209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7"/>
        <v>806404</v>
      </c>
      <c r="D617">
        <f t="shared" si="38"/>
        <v>724150792</v>
      </c>
      <c r="E617">
        <f>'Trading Days'!K617</f>
        <v>1138.469970703125</v>
      </c>
      <c r="F617">
        <f>'Trading Days'!L617</f>
        <v>-9.9486595790286847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7"/>
        <v>808201</v>
      </c>
      <c r="D618">
        <f t="shared" si="38"/>
        <v>726572699</v>
      </c>
      <c r="E618">
        <f>'Trading Days'!K618</f>
        <v>1097.5400390625</v>
      </c>
      <c r="F618">
        <f>'Trading Days'!L618</f>
        <v>-3.5951700698215523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7"/>
        <v>810000</v>
      </c>
      <c r="D619">
        <f t="shared" si="38"/>
        <v>729000000</v>
      </c>
      <c r="E619">
        <f>'Trading Days'!K619</f>
        <v>1062.449951171875</v>
      </c>
      <c r="F619">
        <f>'Trading Days'!L619</f>
        <v>-3.1971578841532122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7"/>
        <v>811801</v>
      </c>
      <c r="D620">
        <f t="shared" si="38"/>
        <v>731432701</v>
      </c>
      <c r="E620">
        <f>'Trading Days'!K620</f>
        <v>1035.630004882812</v>
      </c>
      <c r="F620">
        <f>'Trading Days'!L620</f>
        <v>-2.5243491478804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7"/>
        <v>817216</v>
      </c>
      <c r="D621">
        <f t="shared" si="38"/>
        <v>738763264</v>
      </c>
      <c r="E621">
        <f>'Trading Days'!K621</f>
        <v>1057.680053710938</v>
      </c>
      <c r="F621">
        <f>'Trading Days'!L621</f>
        <v>2.129143489872232E-2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7"/>
        <v>819025</v>
      </c>
      <c r="D622">
        <f t="shared" si="38"/>
        <v>741217625</v>
      </c>
      <c r="E622">
        <f>'Trading Days'!K622</f>
        <v>1022.739990234375</v>
      </c>
      <c r="F622">
        <f>'Trading Days'!L622</f>
        <v>-3.3034624557751191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7"/>
        <v>820836</v>
      </c>
      <c r="D623">
        <f t="shared" si="38"/>
        <v>743677416</v>
      </c>
      <c r="E623">
        <f>'Trading Days'!K623</f>
        <v>1027.219970703125</v>
      </c>
      <c r="F623">
        <f>'Trading Days'!L623</f>
        <v>4.3803708777665484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7"/>
        <v>822649</v>
      </c>
      <c r="D624">
        <f t="shared" si="38"/>
        <v>746142643</v>
      </c>
      <c r="E624">
        <f>'Trading Days'!K624</f>
        <v>1050.640014648438</v>
      </c>
      <c r="F624">
        <f>'Trading Days'!L624</f>
        <v>2.279944375427401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7"/>
        <v>824464</v>
      </c>
      <c r="D625">
        <f t="shared" si="38"/>
        <v>748613312</v>
      </c>
      <c r="E625">
        <f>'Trading Days'!K625</f>
        <v>1051.410034179688</v>
      </c>
      <c r="F625">
        <f>'Trading Days'!L625</f>
        <v>7.3290520112889723E-4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7"/>
        <v>829921</v>
      </c>
      <c r="D626">
        <f t="shared" si="38"/>
        <v>756058031</v>
      </c>
      <c r="E626">
        <f>'Trading Days'!K626</f>
        <v>998.16998291015625</v>
      </c>
      <c r="F626">
        <f>'Trading Days'!L626</f>
        <v>-5.0636811081101851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7"/>
        <v>831744</v>
      </c>
      <c r="D627">
        <f t="shared" si="38"/>
        <v>758550528</v>
      </c>
      <c r="E627">
        <f>'Trading Days'!K627</f>
        <v>963.65997314453125</v>
      </c>
      <c r="F627">
        <f>'Trading Days'!L627</f>
        <v>-3.4573279457884909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7"/>
        <v>833569</v>
      </c>
      <c r="D628">
        <f t="shared" si="38"/>
        <v>761048497</v>
      </c>
      <c r="E628">
        <f>'Trading Days'!K628</f>
        <v>995.67999267578125</v>
      </c>
      <c r="F628">
        <f>'Trading Days'!L628</f>
        <v>3.3227508066735467E-2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7"/>
        <v>837225</v>
      </c>
      <c r="D629">
        <f t="shared" si="38"/>
        <v>766060875</v>
      </c>
      <c r="E629">
        <f>'Trading Days'!K629</f>
        <v>1060.890014648438</v>
      </c>
      <c r="F629">
        <f>'Trading Days'!L629</f>
        <v>6.5492952005002936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7"/>
        <v>842724</v>
      </c>
      <c r="D630">
        <f t="shared" si="38"/>
        <v>773620632</v>
      </c>
      <c r="E630">
        <f>'Trading Days'!K630</f>
        <v>1014.330017089844</v>
      </c>
      <c r="F630">
        <f>'Trading Days'!L630</f>
        <v>-4.3887676305468082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7"/>
        <v>844561</v>
      </c>
      <c r="D631">
        <f t="shared" si="38"/>
        <v>776151559</v>
      </c>
      <c r="E631">
        <f>'Trading Days'!K631</f>
        <v>990.22998046875</v>
      </c>
      <c r="F631">
        <f>'Trading Days'!L631</f>
        <v>-2.375956169594395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7"/>
        <v>846400</v>
      </c>
      <c r="D632">
        <f t="shared" si="38"/>
        <v>778688000</v>
      </c>
      <c r="E632">
        <f>'Trading Days'!K632</f>
        <v>959.04998779296875</v>
      </c>
      <c r="F632">
        <f>'Trading Days'!L632</f>
        <v>-3.1487627410575307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7"/>
        <v>848241</v>
      </c>
      <c r="D633">
        <f t="shared" si="38"/>
        <v>781229961</v>
      </c>
      <c r="E633">
        <f>'Trading Days'!K633</f>
        <v>998.030029296875</v>
      </c>
      <c r="F633">
        <f>'Trading Days'!L633</f>
        <v>4.064443146869734E-2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7"/>
        <v>850084</v>
      </c>
      <c r="D634">
        <f t="shared" si="38"/>
        <v>783777448</v>
      </c>
      <c r="E634">
        <f>'Trading Days'!K634</f>
        <v>1000.820007324219</v>
      </c>
      <c r="F634">
        <f>'Trading Days'!L634</f>
        <v>2.7954850509954721E-3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7"/>
        <v>855625</v>
      </c>
      <c r="D635">
        <f t="shared" si="38"/>
        <v>791453125</v>
      </c>
      <c r="E635">
        <f>'Trading Days'!K635</f>
        <v>1021.02001953125</v>
      </c>
      <c r="F635">
        <f>'Trading Days'!L635</f>
        <v>2.018346162067397E-2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7"/>
        <v>857476</v>
      </c>
      <c r="D636">
        <f t="shared" si="38"/>
        <v>794022776</v>
      </c>
      <c r="E636">
        <f>'Trading Days'!K636</f>
        <v>1011.299987792969</v>
      </c>
      <c r="F636">
        <f>'Trading Days'!L636</f>
        <v>-9.5199227756018745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7"/>
        <v>859329</v>
      </c>
      <c r="D637">
        <f t="shared" si="38"/>
        <v>796597983</v>
      </c>
      <c r="E637">
        <f>'Trading Days'!K637</f>
        <v>1028.739990234375</v>
      </c>
      <c r="F637">
        <f>'Trading Days'!L637</f>
        <v>1.7245132652939699E-2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7"/>
        <v>861184</v>
      </c>
      <c r="D638">
        <f t="shared" si="38"/>
        <v>799178752</v>
      </c>
      <c r="E638">
        <f>'Trading Days'!K638</f>
        <v>994.6099853515625</v>
      </c>
      <c r="F638">
        <f>'Trading Days'!L638</f>
        <v>-3.3176512244883938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7"/>
        <v>863041</v>
      </c>
      <c r="D639">
        <f t="shared" si="38"/>
        <v>801765089</v>
      </c>
      <c r="E639">
        <f>'Trading Days'!K639</f>
        <v>965.3699951171875</v>
      </c>
      <c r="F639">
        <f>'Trading Days'!L639</f>
        <v>-2.9398448301360621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7"/>
        <v>868624</v>
      </c>
      <c r="D640">
        <f t="shared" si="38"/>
        <v>809557568</v>
      </c>
      <c r="E640">
        <f>'Trading Days'!K640</f>
        <v>939.0999755859375</v>
      </c>
      <c r="F640">
        <f>'Trading Days'!L640</f>
        <v>-2.72123845407698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7"/>
        <v>870489</v>
      </c>
      <c r="D641">
        <f t="shared" si="38"/>
        <v>812166237</v>
      </c>
      <c r="E641">
        <f>'Trading Days'!K641</f>
        <v>896.82000732421875</v>
      </c>
      <c r="F641">
        <f>'Trading Days'!L641</f>
        <v>-4.5021796785096102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si="37"/>
        <v>872356</v>
      </c>
      <c r="D642">
        <f t="shared" si="38"/>
        <v>814780504</v>
      </c>
      <c r="E642">
        <f>'Trading Days'!K642</f>
        <v>951.58001708984375</v>
      </c>
      <c r="F642">
        <f>'Trading Days'!L642</f>
        <v>6.1060200841202013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ref="C643:C706" si="39">B643^2</f>
        <v>874225</v>
      </c>
      <c r="D643">
        <f t="shared" ref="D643:D706" si="40">B643^3</f>
        <v>817400375</v>
      </c>
      <c r="E643">
        <f>'Trading Days'!K643</f>
        <v>894.45001220703125</v>
      </c>
      <c r="F643">
        <f>'Trading Days'!L643</f>
        <v>-6.003699516256078E-2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39"/>
        <v>876096</v>
      </c>
      <c r="D644">
        <f t="shared" si="40"/>
        <v>820025856</v>
      </c>
      <c r="E644">
        <f>'Trading Days'!K644</f>
        <v>910.90997314453125</v>
      </c>
      <c r="F644">
        <f>'Trading Days'!L644</f>
        <v>1.8402326248378561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39"/>
        <v>881721</v>
      </c>
      <c r="D645">
        <f t="shared" si="40"/>
        <v>827936019</v>
      </c>
      <c r="E645">
        <f>'Trading Days'!K645</f>
        <v>970.1300048828125</v>
      </c>
      <c r="F645">
        <f>'Trading Days'!L645</f>
        <v>6.5011947924830782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39"/>
        <v>883600</v>
      </c>
      <c r="D646">
        <f t="shared" si="40"/>
        <v>830584000</v>
      </c>
      <c r="E646">
        <f>'Trading Days'!K646</f>
        <v>980.3599853515625</v>
      </c>
      <c r="F646">
        <f>'Trading Days'!L646</f>
        <v>1.0544958322349579E-2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39"/>
        <v>885481</v>
      </c>
      <c r="D647">
        <f t="shared" si="40"/>
        <v>833237621</v>
      </c>
      <c r="E647">
        <f>'Trading Days'!K647</f>
        <v>962.0999755859375</v>
      </c>
      <c r="F647">
        <f>'Trading Days'!L647</f>
        <v>-1.862582116616773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39"/>
        <v>887364</v>
      </c>
      <c r="D648">
        <f t="shared" si="40"/>
        <v>835896888</v>
      </c>
      <c r="E648">
        <f>'Trading Days'!K648</f>
        <v>913.59002685546875</v>
      </c>
      <c r="F648">
        <f>'Trading Days'!L648</f>
        <v>-5.0420902153048293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39"/>
        <v>889249</v>
      </c>
      <c r="D649">
        <f t="shared" si="40"/>
        <v>838561807</v>
      </c>
      <c r="E649">
        <f>'Trading Days'!K649</f>
        <v>892.510009765625</v>
      </c>
      <c r="F649">
        <f>'Trading Days'!L649</f>
        <v>-2.3073825753549548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39"/>
        <v>894916</v>
      </c>
      <c r="D650">
        <f t="shared" si="40"/>
        <v>846590536</v>
      </c>
      <c r="E650">
        <f>'Trading Days'!K650</f>
        <v>857.08001708984375</v>
      </c>
      <c r="F650">
        <f>'Trading Days'!L650</f>
        <v>-3.9697025566228887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39"/>
        <v>896809</v>
      </c>
      <c r="D651">
        <f t="shared" si="40"/>
        <v>849278123</v>
      </c>
      <c r="E651">
        <f>'Trading Days'!K651</f>
        <v>901.90997314453125</v>
      </c>
      <c r="F651">
        <f>'Trading Days'!L651</f>
        <v>5.2305450087267953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39"/>
        <v>898704</v>
      </c>
      <c r="D652">
        <f t="shared" si="40"/>
        <v>851971392</v>
      </c>
      <c r="E652">
        <f>'Trading Days'!K652</f>
        <v>919.08001708984375</v>
      </c>
      <c r="F652">
        <f>'Trading Days'!L652</f>
        <v>1.9037425526462259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39"/>
        <v>900601</v>
      </c>
      <c r="D653">
        <f t="shared" si="40"/>
        <v>854670349</v>
      </c>
      <c r="E653">
        <f>'Trading Days'!K653</f>
        <v>947.239990234375</v>
      </c>
      <c r="F653">
        <f>'Trading Days'!L653</f>
        <v>3.0639305197491359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39"/>
        <v>902500</v>
      </c>
      <c r="D654">
        <f t="shared" si="40"/>
        <v>857375000</v>
      </c>
      <c r="E654">
        <f>'Trading Days'!K654</f>
        <v>937.33001708984375</v>
      </c>
      <c r="F654">
        <f>'Trading Days'!L654</f>
        <v>-1.0461945490792929E-2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39"/>
        <v>908209</v>
      </c>
      <c r="D655">
        <f t="shared" si="40"/>
        <v>865523177</v>
      </c>
      <c r="E655">
        <f>'Trading Days'!K655</f>
        <v>938.97998046875</v>
      </c>
      <c r="F655">
        <f>'Trading Days'!L655</f>
        <v>1.7602801028702151E-3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39"/>
        <v>910116</v>
      </c>
      <c r="D656">
        <f t="shared" si="40"/>
        <v>868250664</v>
      </c>
      <c r="E656">
        <f>'Trading Days'!K656</f>
        <v>907.6199951171875</v>
      </c>
      <c r="F656">
        <f>'Trading Days'!L656</f>
        <v>-3.3397927542509698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39"/>
        <v>912025</v>
      </c>
      <c r="D657">
        <f t="shared" si="40"/>
        <v>870983875</v>
      </c>
      <c r="E657">
        <f>'Trading Days'!K657</f>
        <v>968.84002685546875</v>
      </c>
      <c r="F657">
        <f>'Trading Days'!L657</f>
        <v>6.7451171269510057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39"/>
        <v>913936</v>
      </c>
      <c r="D658">
        <f t="shared" si="40"/>
        <v>873722816</v>
      </c>
      <c r="E658">
        <f>'Trading Days'!K658</f>
        <v>980.97998046875</v>
      </c>
      <c r="F658">
        <f>'Trading Days'!L658</f>
        <v>1.2530400558163899E-2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39"/>
        <v>915849</v>
      </c>
      <c r="D659">
        <f t="shared" si="40"/>
        <v>876467493</v>
      </c>
      <c r="E659">
        <f>'Trading Days'!K659</f>
        <v>996.05999755859375</v>
      </c>
      <c r="F659">
        <f>'Trading Days'!L659</f>
        <v>1.537240044657984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39"/>
        <v>921600</v>
      </c>
      <c r="D660">
        <f t="shared" si="40"/>
        <v>884736000</v>
      </c>
      <c r="E660">
        <f>'Trading Days'!K660</f>
        <v>1026.06005859375</v>
      </c>
      <c r="F660">
        <f>'Trading Days'!L660</f>
        <v>3.011872890055645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39"/>
        <v>923521</v>
      </c>
      <c r="D661">
        <f t="shared" si="40"/>
        <v>887503681</v>
      </c>
      <c r="E661">
        <f>'Trading Days'!K661</f>
        <v>1008.02001953125</v>
      </c>
      <c r="F661">
        <f>'Trading Days'!L661</f>
        <v>-1.7581854893781279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39"/>
        <v>925444</v>
      </c>
      <c r="D662">
        <f t="shared" si="40"/>
        <v>890277128</v>
      </c>
      <c r="E662">
        <f>'Trading Days'!K662</f>
        <v>1035.469970703125</v>
      </c>
      <c r="F662">
        <f>'Trading Days'!L662</f>
        <v>2.7231553580294721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39"/>
        <v>927369</v>
      </c>
      <c r="D663">
        <f t="shared" si="40"/>
        <v>893056347</v>
      </c>
      <c r="E663">
        <f>'Trading Days'!K663</f>
        <v>1049.030029296875</v>
      </c>
      <c r="F663">
        <f>'Trading Days'!L663</f>
        <v>1.309555948256258E-2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39"/>
        <v>929296</v>
      </c>
      <c r="D664">
        <f t="shared" si="40"/>
        <v>895841344</v>
      </c>
      <c r="E664">
        <f>'Trading Days'!K664</f>
        <v>1010.489990234375</v>
      </c>
      <c r="F664">
        <f>'Trading Days'!L664</f>
        <v>-3.6738737677825983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39"/>
        <v>935089</v>
      </c>
      <c r="D665">
        <f t="shared" si="40"/>
        <v>904231063</v>
      </c>
      <c r="E665">
        <f>'Trading Days'!K665</f>
        <v>1016.789978027344</v>
      </c>
      <c r="F665">
        <f>'Trading Days'!L665</f>
        <v>6.2345870358475608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39"/>
        <v>937024</v>
      </c>
      <c r="D666">
        <f t="shared" si="40"/>
        <v>907039232</v>
      </c>
      <c r="E666">
        <f>'Trading Days'!K666</f>
        <v>974.469970703125</v>
      </c>
      <c r="F666">
        <f>'Trading Days'!L666</f>
        <v>-4.1621188484099007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39"/>
        <v>938961</v>
      </c>
      <c r="D667">
        <f t="shared" si="40"/>
        <v>909853209</v>
      </c>
      <c r="E667">
        <f>'Trading Days'!K667</f>
        <v>944.83001708984375</v>
      </c>
      <c r="F667">
        <f>'Trading Days'!L667</f>
        <v>-3.0416487428437281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39"/>
        <v>940900</v>
      </c>
      <c r="D668">
        <f t="shared" si="40"/>
        <v>912673000</v>
      </c>
      <c r="E668">
        <f>'Trading Days'!K668</f>
        <v>961.75</v>
      </c>
      <c r="F668">
        <f>'Trading Days'!L668</f>
        <v>1.7907965035098391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39"/>
        <v>942841</v>
      </c>
      <c r="D669">
        <f t="shared" si="40"/>
        <v>915498611</v>
      </c>
      <c r="E669">
        <f>'Trading Days'!K669</f>
        <v>942.3800048828125</v>
      </c>
      <c r="F669">
        <f>'Trading Days'!L669</f>
        <v>-2.014036404178576E-2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39"/>
        <v>950625</v>
      </c>
      <c r="D670">
        <f t="shared" si="40"/>
        <v>926859375</v>
      </c>
      <c r="E670">
        <f>'Trading Days'!K670</f>
        <v>899.6400146484375</v>
      </c>
      <c r="F670">
        <f>'Trading Days'!L670</f>
        <v>-4.5353243928058277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39"/>
        <v>952576</v>
      </c>
      <c r="D671">
        <f t="shared" si="40"/>
        <v>929714176</v>
      </c>
      <c r="E671">
        <f>'Trading Days'!K671</f>
        <v>920.97998046875</v>
      </c>
      <c r="F671">
        <f>'Trading Days'!L671</f>
        <v>2.3720560971992599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39"/>
        <v>954529</v>
      </c>
      <c r="D672">
        <f t="shared" si="40"/>
        <v>932574833</v>
      </c>
      <c r="E672">
        <f>'Trading Days'!K672</f>
        <v>882.91998291015625</v>
      </c>
      <c r="F672">
        <f>'Trading Days'!L672</f>
        <v>-4.1325542754167548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39"/>
        <v>956484</v>
      </c>
      <c r="D673">
        <f t="shared" si="40"/>
        <v>935441352</v>
      </c>
      <c r="E673">
        <f>'Trading Days'!K673</f>
        <v>922.219970703125</v>
      </c>
      <c r="F673">
        <f>'Trading Days'!L673</f>
        <v>4.451138104659691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39"/>
        <v>962361</v>
      </c>
      <c r="D674">
        <f t="shared" si="40"/>
        <v>944076141</v>
      </c>
      <c r="E674">
        <f>'Trading Days'!K674</f>
        <v>932.22998046875</v>
      </c>
      <c r="F674">
        <f>'Trading Days'!L674</f>
        <v>1.0854253956345211E-2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39"/>
        <v>964324</v>
      </c>
      <c r="D675">
        <f t="shared" si="40"/>
        <v>946966168</v>
      </c>
      <c r="E675">
        <f>'Trading Days'!K675</f>
        <v>947.719970703125</v>
      </c>
      <c r="F675">
        <f>'Trading Days'!L675</f>
        <v>1.6616061013813521E-2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39"/>
        <v>966289</v>
      </c>
      <c r="D676">
        <f t="shared" si="40"/>
        <v>949862087</v>
      </c>
      <c r="E676">
        <f>'Trading Days'!K676</f>
        <v>946.4000244140625</v>
      </c>
      <c r="F676">
        <f>'Trading Days'!L676</f>
        <v>-1.392759812883559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39"/>
        <v>968256</v>
      </c>
      <c r="D677">
        <f t="shared" si="40"/>
        <v>952763904</v>
      </c>
      <c r="E677">
        <f>'Trading Days'!K677</f>
        <v>915.010009765625</v>
      </c>
      <c r="F677">
        <f>'Trading Days'!L677</f>
        <v>-3.316780836715616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39"/>
        <v>970225</v>
      </c>
      <c r="D678">
        <f t="shared" si="40"/>
        <v>955671625</v>
      </c>
      <c r="E678">
        <f>'Trading Days'!K678</f>
        <v>923.83001708984375</v>
      </c>
      <c r="F678">
        <f>'Trading Days'!L678</f>
        <v>9.6392468170680701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39"/>
        <v>976144</v>
      </c>
      <c r="D679">
        <f t="shared" si="40"/>
        <v>964430272</v>
      </c>
      <c r="E679">
        <f>'Trading Days'!K679</f>
        <v>908.47998046875</v>
      </c>
      <c r="F679">
        <f>'Trading Days'!L679</f>
        <v>-1.6615650430420011E-2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39"/>
        <v>978121</v>
      </c>
      <c r="D680">
        <f t="shared" si="40"/>
        <v>967361669</v>
      </c>
      <c r="E680">
        <f>'Trading Days'!K680</f>
        <v>897.530029296875</v>
      </c>
      <c r="F680">
        <f>'Trading Days'!L680</f>
        <v>-1.2053046195057759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39"/>
        <v>980100</v>
      </c>
      <c r="D681">
        <f t="shared" si="40"/>
        <v>970299000</v>
      </c>
      <c r="E681">
        <f>'Trading Days'!K681</f>
        <v>895.20001220703125</v>
      </c>
      <c r="F681">
        <f>'Trading Days'!L681</f>
        <v>-2.5960324599602069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39"/>
        <v>982081</v>
      </c>
      <c r="D682">
        <f t="shared" si="40"/>
        <v>973242271</v>
      </c>
      <c r="E682">
        <f>'Trading Days'!K682</f>
        <v>865.92999267578125</v>
      </c>
      <c r="F682">
        <f>'Trading Days'!L682</f>
        <v>-3.2696625482709241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39"/>
        <v>984064</v>
      </c>
      <c r="D683">
        <f t="shared" si="40"/>
        <v>976191488</v>
      </c>
      <c r="E683">
        <f>'Trading Days'!K683</f>
        <v>871.5999755859375</v>
      </c>
      <c r="F683">
        <f>'Trading Days'!L683</f>
        <v>6.5478537042418239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39"/>
        <v>990025</v>
      </c>
      <c r="D684">
        <f t="shared" si="40"/>
        <v>985074875</v>
      </c>
      <c r="E684">
        <f>'Trading Days'!K684</f>
        <v>843.08001708984375</v>
      </c>
      <c r="F684">
        <f>'Trading Days'!L684</f>
        <v>-3.2721385147952857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39"/>
        <v>992016</v>
      </c>
      <c r="D685">
        <f t="shared" si="40"/>
        <v>988047936</v>
      </c>
      <c r="E685">
        <f>'Trading Days'!K685</f>
        <v>843.6099853515625</v>
      </c>
      <c r="F685">
        <f>'Trading Days'!L685</f>
        <v>6.2860968232669734E-4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39"/>
        <v>994009</v>
      </c>
      <c r="D686">
        <f t="shared" si="40"/>
        <v>991026973</v>
      </c>
      <c r="E686">
        <f>'Trading Days'!K686</f>
        <v>880.44000244140625</v>
      </c>
      <c r="F686">
        <f>'Trading Days'!L686</f>
        <v>4.3657635316508792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39"/>
        <v>996004</v>
      </c>
      <c r="D687">
        <f t="shared" si="40"/>
        <v>994011992</v>
      </c>
      <c r="E687">
        <f>'Trading Days'!K687</f>
        <v>873.739990234375</v>
      </c>
      <c r="F687">
        <f>'Trading Days'!L687</f>
        <v>-7.6098452915048798E-3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39"/>
        <v>998001</v>
      </c>
      <c r="D688">
        <f t="shared" si="40"/>
        <v>997002999</v>
      </c>
      <c r="E688">
        <f>'Trading Days'!K688</f>
        <v>860.3499755859375</v>
      </c>
      <c r="F688">
        <f>'Trading Days'!L688</f>
        <v>-1.532494197140466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39"/>
        <v>1004004</v>
      </c>
      <c r="D689">
        <f t="shared" si="40"/>
        <v>1006012008</v>
      </c>
      <c r="E689">
        <f>'Trading Days'!K689</f>
        <v>832.52001953125</v>
      </c>
      <c r="F689">
        <f>'Trading Days'!L689</f>
        <v>-3.2347250356733033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39"/>
        <v>1006009</v>
      </c>
      <c r="D690">
        <f t="shared" si="40"/>
        <v>1009027027</v>
      </c>
      <c r="E690">
        <f>'Trading Days'!K690</f>
        <v>870.6300048828125</v>
      </c>
      <c r="F690">
        <f>'Trading Days'!L690</f>
        <v>4.5776659368528261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39"/>
        <v>1008016</v>
      </c>
      <c r="D691">
        <f t="shared" si="40"/>
        <v>1012048064</v>
      </c>
      <c r="E691">
        <f>'Trading Days'!K691</f>
        <v>849.54998779296875</v>
      </c>
      <c r="F691">
        <f>'Trading Days'!L691</f>
        <v>-2.4212371468498969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39"/>
        <v>1010025</v>
      </c>
      <c r="D692">
        <f t="shared" si="40"/>
        <v>1015075125</v>
      </c>
      <c r="E692">
        <f>'Trading Days'!K692</f>
        <v>833.21002197265625</v>
      </c>
      <c r="F692">
        <f>'Trading Days'!L692</f>
        <v>-1.923367200882653E-2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39"/>
        <v>1012036</v>
      </c>
      <c r="D693">
        <f t="shared" si="40"/>
        <v>1018108216</v>
      </c>
      <c r="E693">
        <f>'Trading Days'!K693</f>
        <v>815.4000244140625</v>
      </c>
      <c r="F693">
        <f>'Trading Days'!L693</f>
        <v>-2.1375160030394191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39"/>
        <v>1018081</v>
      </c>
      <c r="D694">
        <f t="shared" si="40"/>
        <v>1027243729</v>
      </c>
      <c r="E694">
        <f>'Trading Days'!K694</f>
        <v>804.6400146484375</v>
      </c>
      <c r="F694">
        <f>'Trading Days'!L694</f>
        <v>-1.319598901576813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39"/>
        <v>1020100</v>
      </c>
      <c r="D695">
        <f t="shared" si="40"/>
        <v>1030301000</v>
      </c>
      <c r="E695">
        <f>'Trading Days'!K695</f>
        <v>811.5</v>
      </c>
      <c r="F695">
        <f>'Trading Days'!L695</f>
        <v>8.5255334393974369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39"/>
        <v>1022121</v>
      </c>
      <c r="D696">
        <f t="shared" si="40"/>
        <v>1033364331</v>
      </c>
      <c r="E696">
        <f>'Trading Days'!K696</f>
        <v>807.41998291015625</v>
      </c>
      <c r="F696">
        <f>'Trading Days'!L696</f>
        <v>-5.0277474921056609E-3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39"/>
        <v>1024144</v>
      </c>
      <c r="D697">
        <f t="shared" si="40"/>
        <v>1036433728</v>
      </c>
      <c r="E697">
        <f>'Trading Days'!K697</f>
        <v>849.57000732421875</v>
      </c>
      <c r="F697">
        <f>'Trading Days'!L697</f>
        <v>5.2203345602300548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39"/>
        <v>1026169</v>
      </c>
      <c r="D698">
        <f t="shared" si="40"/>
        <v>1039509197</v>
      </c>
      <c r="E698">
        <f>'Trading Days'!K698</f>
        <v>890.6099853515625</v>
      </c>
      <c r="F698">
        <f>'Trading Days'!L698</f>
        <v>4.8306764214290032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39"/>
        <v>1032256</v>
      </c>
      <c r="D699">
        <f t="shared" si="40"/>
        <v>1048772096</v>
      </c>
      <c r="E699">
        <f>'Trading Days'!K699</f>
        <v>900.75</v>
      </c>
      <c r="F699">
        <f>'Trading Days'!L699</f>
        <v>1.1385471547834539E-2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39"/>
        <v>1034289</v>
      </c>
      <c r="D700">
        <f t="shared" si="40"/>
        <v>1051871913</v>
      </c>
      <c r="E700">
        <f>'Trading Days'!K700</f>
        <v>950.41998291015625</v>
      </c>
      <c r="F700">
        <f>'Trading Days'!L700</f>
        <v>5.5142917468949497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39"/>
        <v>1036324</v>
      </c>
      <c r="D701">
        <f t="shared" si="40"/>
        <v>1054977832</v>
      </c>
      <c r="E701">
        <f>'Trading Days'!K701</f>
        <v>910.1300048828125</v>
      </c>
      <c r="F701">
        <f>'Trading Days'!L701</f>
        <v>-4.2391762328036431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39"/>
        <v>1038361</v>
      </c>
      <c r="D702">
        <f t="shared" si="40"/>
        <v>1058089859</v>
      </c>
      <c r="E702">
        <f>'Trading Days'!K702</f>
        <v>945.05999755859375</v>
      </c>
      <c r="F702">
        <f>'Trading Days'!L702</f>
        <v>3.8379124398034481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39"/>
        <v>1040400</v>
      </c>
      <c r="D703">
        <f t="shared" si="40"/>
        <v>1061208000</v>
      </c>
      <c r="E703">
        <f>'Trading Days'!K703</f>
        <v>956.1300048828125</v>
      </c>
      <c r="F703">
        <f>'Trading Days'!L703</f>
        <v>1.171354977759753E-2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39"/>
        <v>1046529</v>
      </c>
      <c r="D704">
        <f t="shared" si="40"/>
        <v>1070599167</v>
      </c>
      <c r="E704">
        <f>'Trading Days'!K704</f>
        <v>979.3499755859375</v>
      </c>
      <c r="F704">
        <f>'Trading Days'!L704</f>
        <v>2.4285369755727929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39"/>
        <v>1048576</v>
      </c>
      <c r="D705">
        <f t="shared" si="40"/>
        <v>1073741824</v>
      </c>
      <c r="E705">
        <f>'Trading Days'!K705</f>
        <v>963.8699951171875</v>
      </c>
      <c r="F705">
        <f>'Trading Days'!L705</f>
        <v>-1.5806382656504799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si="39"/>
        <v>1050625</v>
      </c>
      <c r="D706">
        <f t="shared" si="40"/>
        <v>1076890625</v>
      </c>
      <c r="E706">
        <f>'Trading Days'!K706</f>
        <v>989.32000732421875</v>
      </c>
      <c r="F706">
        <f>'Trading Days'!L706</f>
        <v>2.640398843823033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ref="C707:C770" si="41">B707^2</f>
        <v>1052676</v>
      </c>
      <c r="D707">
        <f t="shared" ref="D707:D770" si="42">B707^3</f>
        <v>1080045576</v>
      </c>
      <c r="E707">
        <f>'Trading Days'!K707</f>
        <v>964.90997314453125</v>
      </c>
      <c r="F707">
        <f>'Trading Days'!L707</f>
        <v>-2.4673547486124821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1"/>
        <v>1054729</v>
      </c>
      <c r="D708">
        <f t="shared" si="42"/>
        <v>1083206683</v>
      </c>
      <c r="E708">
        <f>'Trading Days'!K708</f>
        <v>995.54998779296875</v>
      </c>
      <c r="F708">
        <f>'Trading Days'!L708</f>
        <v>3.175427293862997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1"/>
        <v>1060900</v>
      </c>
      <c r="D709">
        <f t="shared" si="42"/>
        <v>1092727000</v>
      </c>
      <c r="E709">
        <f>'Trading Days'!K709</f>
        <v>979.54998779296875</v>
      </c>
      <c r="F709">
        <f>'Trading Days'!L709</f>
        <v>-1.607151845330268E-2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1"/>
        <v>1062961</v>
      </c>
      <c r="D710">
        <f t="shared" si="42"/>
        <v>1095912791</v>
      </c>
      <c r="E710">
        <f>'Trading Days'!K710</f>
        <v>960.82000732421875</v>
      </c>
      <c r="F710">
        <f>'Trading Days'!L710</f>
        <v>-1.9121005259722049E-2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1"/>
        <v>1065024</v>
      </c>
      <c r="D711">
        <f t="shared" si="42"/>
        <v>1099104768</v>
      </c>
      <c r="E711">
        <f>'Trading Days'!K711</f>
        <v>986.09002685546875</v>
      </c>
      <c r="F711">
        <f>'Trading Days'!L711</f>
        <v>2.6300471824711739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1"/>
        <v>1067089</v>
      </c>
      <c r="D712">
        <f t="shared" si="42"/>
        <v>1102302937</v>
      </c>
      <c r="E712">
        <f>'Trading Days'!K712</f>
        <v>989.53997802734375</v>
      </c>
      <c r="F712">
        <f>'Trading Days'!L712</f>
        <v>3.4986168381365701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1"/>
        <v>1069156</v>
      </c>
      <c r="D713">
        <f t="shared" si="42"/>
        <v>1105507304</v>
      </c>
      <c r="E713">
        <f>'Trading Days'!K713</f>
        <v>1019.059997558594</v>
      </c>
      <c r="F713">
        <f>'Trading Days'!L713</f>
        <v>2.9832063571699981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1"/>
        <v>1075369</v>
      </c>
      <c r="D714">
        <f t="shared" si="42"/>
        <v>1115157653</v>
      </c>
      <c r="E714">
        <f>'Trading Days'!K714</f>
        <v>1046.989990234375</v>
      </c>
      <c r="F714">
        <f>'Trading Days'!L714</f>
        <v>2.7407603813999201E-2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1"/>
        <v>1077444</v>
      </c>
      <c r="D715">
        <f t="shared" si="42"/>
        <v>1118386872</v>
      </c>
      <c r="E715">
        <f>'Trading Days'!K715</f>
        <v>1050.390014648438</v>
      </c>
      <c r="F715">
        <f>'Trading Days'!L715</f>
        <v>3.2474278128502569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1"/>
        <v>1079521</v>
      </c>
      <c r="D716">
        <f t="shared" si="42"/>
        <v>1121622319</v>
      </c>
      <c r="E716">
        <f>'Trading Days'!K716</f>
        <v>1065.859985351562</v>
      </c>
      <c r="F716">
        <f>'Trading Days'!L716</f>
        <v>1.4727834887407811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1"/>
        <v>1081600</v>
      </c>
      <c r="D717">
        <f t="shared" si="42"/>
        <v>1124864000</v>
      </c>
      <c r="E717">
        <f>'Trading Days'!K717</f>
        <v>1025.7900390625</v>
      </c>
      <c r="F717">
        <f>'Trading Days'!L717</f>
        <v>-3.7594005629027698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1"/>
        <v>1083681</v>
      </c>
      <c r="D718">
        <f t="shared" si="42"/>
        <v>1128111921</v>
      </c>
      <c r="E718">
        <f>'Trading Days'!K718</f>
        <v>1008.349975585938</v>
      </c>
      <c r="F718">
        <f>'Trading Days'!L718</f>
        <v>-1.7001591760923199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1"/>
        <v>1089936</v>
      </c>
      <c r="D719">
        <f t="shared" si="42"/>
        <v>1137893184</v>
      </c>
      <c r="E719">
        <f>'Trading Days'!K719</f>
        <v>972.47998046875</v>
      </c>
      <c r="F719">
        <f>'Trading Days'!L719</f>
        <v>-3.5572961755014121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1"/>
        <v>1092025</v>
      </c>
      <c r="D720">
        <f t="shared" si="42"/>
        <v>1141166125</v>
      </c>
      <c r="E720">
        <f>'Trading Days'!K720</f>
        <v>1001.940002441406</v>
      </c>
      <c r="F720">
        <f>'Trading Days'!L720</f>
        <v>3.0293705335153302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1"/>
        <v>1094116</v>
      </c>
      <c r="D721">
        <f t="shared" si="42"/>
        <v>1144445336</v>
      </c>
      <c r="E721">
        <f>'Trading Days'!K721</f>
        <v>1011.940002441406</v>
      </c>
      <c r="F721">
        <f>'Trading Days'!L721</f>
        <v>9.9806375388078461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1"/>
        <v>1096209</v>
      </c>
      <c r="D722">
        <f t="shared" si="42"/>
        <v>1147730823</v>
      </c>
      <c r="E722">
        <f>'Trading Days'!K722</f>
        <v>1057.829956054688</v>
      </c>
      <c r="F722">
        <f>'Trading Days'!L722</f>
        <v>4.534849250209283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1"/>
        <v>1098304</v>
      </c>
      <c r="D723">
        <f t="shared" si="42"/>
        <v>1151022592</v>
      </c>
      <c r="E723">
        <f>'Trading Days'!K723</f>
        <v>1061.280029296875</v>
      </c>
      <c r="F723">
        <f>'Trading Days'!L723</f>
        <v>3.2614629813041418E-3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1"/>
        <v>1104601</v>
      </c>
      <c r="D724">
        <f t="shared" si="42"/>
        <v>1160935651</v>
      </c>
      <c r="E724">
        <f>'Trading Days'!K724</f>
        <v>1045.18994140625</v>
      </c>
      <c r="F724">
        <f>'Trading Days'!L724</f>
        <v>-1.5161020132721361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1"/>
        <v>1106704</v>
      </c>
      <c r="D725">
        <f t="shared" si="42"/>
        <v>1164252608</v>
      </c>
      <c r="E725">
        <f>'Trading Days'!K725</f>
        <v>1025.9599609375</v>
      </c>
      <c r="F725">
        <f>'Trading Days'!L725</f>
        <v>-1.8398551025928359E-2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1"/>
        <v>1108809</v>
      </c>
      <c r="D726">
        <f t="shared" si="42"/>
        <v>1167575877</v>
      </c>
      <c r="E726">
        <f>'Trading Days'!K726</f>
        <v>1070.530029296875</v>
      </c>
      <c r="F726">
        <f>'Trading Days'!L726</f>
        <v>4.3442307747222353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1"/>
        <v>1110916</v>
      </c>
      <c r="D727">
        <f t="shared" si="42"/>
        <v>1170905464</v>
      </c>
      <c r="E727">
        <f>'Trading Days'!K727</f>
        <v>1118.140014648438</v>
      </c>
      <c r="F727">
        <f>'Trading Days'!L727</f>
        <v>4.4473283372380663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1"/>
        <v>1113025</v>
      </c>
      <c r="D728">
        <f t="shared" si="42"/>
        <v>1174241375</v>
      </c>
      <c r="E728">
        <f>'Trading Days'!K728</f>
        <v>1116.010009765625</v>
      </c>
      <c r="F728">
        <f>'Trading Days'!L728</f>
        <v>-1.904953632736794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1"/>
        <v>1119364</v>
      </c>
      <c r="D729">
        <f t="shared" si="42"/>
        <v>1184287112</v>
      </c>
      <c r="E729">
        <f>'Trading Days'!K729</f>
        <v>1127.06005859375</v>
      </c>
      <c r="F729">
        <f>'Trading Days'!L729</f>
        <v>9.9013886357932623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1"/>
        <v>1121481</v>
      </c>
      <c r="D730">
        <f t="shared" si="42"/>
        <v>1187648379</v>
      </c>
      <c r="E730">
        <f>'Trading Days'!K730</f>
        <v>1087.489990234375</v>
      </c>
      <c r="F730">
        <f>'Trading Days'!L730</f>
        <v>-3.5109103598921942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1"/>
        <v>1123600</v>
      </c>
      <c r="D731">
        <f t="shared" si="42"/>
        <v>1191016000</v>
      </c>
      <c r="E731">
        <f>'Trading Days'!K731</f>
        <v>1125.670043945312</v>
      </c>
      <c r="F731">
        <f>'Trading Days'!L731</f>
        <v>3.5108418517680873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1"/>
        <v>1127844</v>
      </c>
      <c r="D732">
        <f t="shared" si="42"/>
        <v>1197770328</v>
      </c>
      <c r="E732">
        <f>'Trading Days'!K732</f>
        <v>1116.099975585938</v>
      </c>
      <c r="F732">
        <f>'Trading Days'!L732</f>
        <v>-8.5016638853001592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1"/>
        <v>1134225</v>
      </c>
      <c r="D733">
        <f t="shared" si="42"/>
        <v>1207949625</v>
      </c>
      <c r="E733">
        <f>'Trading Days'!K733</f>
        <v>1120.489990234375</v>
      </c>
      <c r="F733">
        <f>'Trading Days'!L733</f>
        <v>3.9333525172171591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1"/>
        <v>1136356</v>
      </c>
      <c r="D734">
        <f t="shared" si="42"/>
        <v>1211355496</v>
      </c>
      <c r="E734">
        <f>'Trading Days'!K734</f>
        <v>1088.800048828125</v>
      </c>
      <c r="F734">
        <f>'Trading Days'!L734</f>
        <v>-2.8282217317819439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1"/>
        <v>1138489</v>
      </c>
      <c r="D735">
        <f t="shared" si="42"/>
        <v>1214767763</v>
      </c>
      <c r="E735">
        <f>'Trading Days'!K735</f>
        <v>1069.43994140625</v>
      </c>
      <c r="F735">
        <f>'Trading Days'!L735</f>
        <v>-1.778114121386409E-2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1"/>
        <v>1140624</v>
      </c>
      <c r="D736">
        <f t="shared" si="42"/>
        <v>1218186432</v>
      </c>
      <c r="E736">
        <f>'Trading Days'!K736</f>
        <v>1053.06005859375</v>
      </c>
      <c r="F736">
        <f>'Trading Days'!L736</f>
        <v>-1.531631854983972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1"/>
        <v>1142761</v>
      </c>
      <c r="D737">
        <f t="shared" si="42"/>
        <v>1221611509</v>
      </c>
      <c r="E737">
        <f>'Trading Days'!K737</f>
        <v>1065.969970703125</v>
      </c>
      <c r="F737">
        <f>'Trading Days'!L737</f>
        <v>1.2259426235019079E-2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1"/>
        <v>1149184</v>
      </c>
      <c r="D738">
        <f t="shared" si="42"/>
        <v>1231925248</v>
      </c>
      <c r="E738">
        <f>'Trading Days'!K738</f>
        <v>1014.840026855469</v>
      </c>
      <c r="F738">
        <f>'Trading Days'!L738</f>
        <v>-4.7965651240559959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1"/>
        <v>1151329</v>
      </c>
      <c r="D739">
        <f t="shared" si="42"/>
        <v>1235376017</v>
      </c>
      <c r="E739">
        <f>'Trading Days'!K739</f>
        <v>1033.069946289062</v>
      </c>
      <c r="F739">
        <f>'Trading Days'!L739</f>
        <v>1.7963342941921031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1"/>
        <v>1153476</v>
      </c>
      <c r="D740">
        <f t="shared" si="42"/>
        <v>1238833224</v>
      </c>
      <c r="E740">
        <f>'Trading Days'!K740</f>
        <v>1036.339965820312</v>
      </c>
      <c r="F740">
        <f>'Trading Days'!L740</f>
        <v>3.1653418464028249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1"/>
        <v>1155625</v>
      </c>
      <c r="D741">
        <f t="shared" si="42"/>
        <v>1242296875</v>
      </c>
      <c r="E741">
        <f>'Trading Days'!K741</f>
        <v>1039.949951171875</v>
      </c>
      <c r="F741">
        <f>'Trading Days'!L741</f>
        <v>3.4833987596969429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1"/>
        <v>1157776</v>
      </c>
      <c r="D742">
        <f t="shared" si="42"/>
        <v>1245766976</v>
      </c>
      <c r="E742">
        <f>'Trading Days'!K742</f>
        <v>1005.849975585938</v>
      </c>
      <c r="F742">
        <f>'Trading Days'!L742</f>
        <v>-3.2790016045975312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1"/>
        <v>1164241</v>
      </c>
      <c r="D743">
        <f t="shared" si="42"/>
        <v>1256216039</v>
      </c>
      <c r="E743">
        <f>'Trading Days'!K743</f>
        <v>1042.43994140625</v>
      </c>
      <c r="F743">
        <f>'Trading Days'!L743</f>
        <v>3.6377160320551161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1"/>
        <v>1166400</v>
      </c>
      <c r="D744">
        <f t="shared" si="42"/>
        <v>1259712000</v>
      </c>
      <c r="E744">
        <f>'Trading Days'!K744</f>
        <v>1040.010009765625</v>
      </c>
      <c r="F744">
        <f>'Trading Days'!L744</f>
        <v>-2.3310039687725048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1"/>
        <v>1168561</v>
      </c>
      <c r="D745">
        <f t="shared" si="42"/>
        <v>1263214441</v>
      </c>
      <c r="E745">
        <f>'Trading Days'!K745</f>
        <v>1013.669982910156</v>
      </c>
      <c r="F745">
        <f>'Trading Days'!L745</f>
        <v>-2.5326705135660151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1"/>
        <v>1170724</v>
      </c>
      <c r="D746">
        <f t="shared" si="42"/>
        <v>1266723368</v>
      </c>
      <c r="E746">
        <f>'Trading Days'!K746</f>
        <v>1006.049987792969</v>
      </c>
      <c r="F746">
        <f>'Trading Days'!L746</f>
        <v>-7.5172346480170127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1"/>
        <v>1172889</v>
      </c>
      <c r="D747">
        <f t="shared" si="42"/>
        <v>1270238787</v>
      </c>
      <c r="E747">
        <f>'Trading Days'!K747</f>
        <v>1013.900024414062</v>
      </c>
      <c r="F747">
        <f>'Trading Days'!L747</f>
        <v>7.8028295972789596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1"/>
        <v>1179396</v>
      </c>
      <c r="D748">
        <f t="shared" si="42"/>
        <v>1280824056</v>
      </c>
      <c r="E748">
        <f>'Trading Days'!K748</f>
        <v>1032.300048828125</v>
      </c>
      <c r="F748">
        <f>'Trading Days'!L748</f>
        <v>1.8147769968440919E-2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1"/>
        <v>1181569</v>
      </c>
      <c r="D749">
        <f t="shared" si="42"/>
        <v>1284365503</v>
      </c>
      <c r="E749">
        <f>'Trading Days'!K749</f>
        <v>1023.289978027344</v>
      </c>
      <c r="F749">
        <f>'Trading Days'!L749</f>
        <v>-8.728151094257286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1"/>
        <v>1185921</v>
      </c>
      <c r="D750">
        <f t="shared" si="42"/>
        <v>1291467969</v>
      </c>
      <c r="E750">
        <f>'Trading Days'!K750</f>
        <v>1016.460021972656</v>
      </c>
      <c r="F750">
        <f>'Trading Days'!L750</f>
        <v>-6.6745069348324026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1"/>
        <v>1188100</v>
      </c>
      <c r="D751">
        <f t="shared" si="42"/>
        <v>1295029000</v>
      </c>
      <c r="E751">
        <f>'Trading Days'!K751</f>
        <v>997.8499755859375</v>
      </c>
      <c r="F751">
        <f>'Trading Days'!L751</f>
        <v>-1.8308685028853189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1"/>
        <v>1194649</v>
      </c>
      <c r="D752">
        <f t="shared" si="42"/>
        <v>1305751357</v>
      </c>
      <c r="E752">
        <f>'Trading Days'!K752</f>
        <v>989.8900146484375</v>
      </c>
      <c r="F752">
        <f>'Trading Days'!L752</f>
        <v>-7.9771119228879694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1"/>
        <v>1196836</v>
      </c>
      <c r="D753">
        <f t="shared" si="42"/>
        <v>1309338584</v>
      </c>
      <c r="E753">
        <f>'Trading Days'!K753</f>
        <v>984.3699951171875</v>
      </c>
      <c r="F753">
        <f>'Trading Days'!L753</f>
        <v>-5.5763968214291859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1"/>
        <v>1201216</v>
      </c>
      <c r="D754">
        <f t="shared" si="42"/>
        <v>1316532736</v>
      </c>
      <c r="E754">
        <f>'Trading Days'!K754</f>
        <v>1027.859985351562</v>
      </c>
      <c r="F754">
        <f>'Trading Days'!L754</f>
        <v>4.4180532167883868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1"/>
        <v>1203409</v>
      </c>
      <c r="D755">
        <f t="shared" si="42"/>
        <v>1320139673</v>
      </c>
      <c r="E755">
        <f>'Trading Days'!K755</f>
        <v>1031.630004882812</v>
      </c>
      <c r="F755">
        <f>'Trading Days'!L755</f>
        <v>3.667833737063475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1"/>
        <v>1210000</v>
      </c>
      <c r="D756">
        <f t="shared" si="42"/>
        <v>1331000000</v>
      </c>
      <c r="E756">
        <f>'Trading Days'!K756</f>
        <v>1061.47998046875</v>
      </c>
      <c r="F756">
        <f>'Trading Days'!L756</f>
        <v>2.8934768710346729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1"/>
        <v>1212201</v>
      </c>
      <c r="D757">
        <f t="shared" si="42"/>
        <v>1334633301</v>
      </c>
      <c r="E757">
        <f>'Trading Days'!K757</f>
        <v>1071.849975585938</v>
      </c>
      <c r="F757">
        <f>'Trading Days'!L757</f>
        <v>9.7693741832121095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1"/>
        <v>1214404</v>
      </c>
      <c r="D758">
        <f t="shared" si="42"/>
        <v>1338273208</v>
      </c>
      <c r="E758">
        <f>'Trading Days'!K758</f>
        <v>1042.52001953125</v>
      </c>
      <c r="F758">
        <f>'Trading Days'!L758</f>
        <v>-2.736386315505990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1"/>
        <v>1216609</v>
      </c>
      <c r="D759">
        <f t="shared" si="42"/>
        <v>1341919727</v>
      </c>
      <c r="E759">
        <f>'Trading Days'!K759</f>
        <v>1076.050048828125</v>
      </c>
      <c r="F759">
        <f>'Trading Days'!L759</f>
        <v>3.2162480018322448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1"/>
        <v>1218816</v>
      </c>
      <c r="D760">
        <f t="shared" si="42"/>
        <v>1345572864</v>
      </c>
      <c r="E760">
        <f>'Trading Days'!K760</f>
        <v>1087.359985351562</v>
      </c>
      <c r="F760">
        <f>'Trading Days'!L760</f>
        <v>1.051060453531338E-2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1"/>
        <v>1225449</v>
      </c>
      <c r="D761">
        <f t="shared" si="42"/>
        <v>1356572043</v>
      </c>
      <c r="E761">
        <f>'Trading Days'!K761</f>
        <v>1083</v>
      </c>
      <c r="F761">
        <f>'Trading Days'!L761</f>
        <v>-4.0096981775105123E-3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1"/>
        <v>1227664</v>
      </c>
      <c r="D762">
        <f t="shared" si="42"/>
        <v>1360251712</v>
      </c>
      <c r="E762">
        <f>'Trading Days'!K762</f>
        <v>1094.869995117188</v>
      </c>
      <c r="F762">
        <f>'Trading Days'!L762</f>
        <v>1.096029096693263E-2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1"/>
        <v>1229881</v>
      </c>
      <c r="D763">
        <f t="shared" si="42"/>
        <v>1363938029</v>
      </c>
      <c r="E763">
        <f>'Trading Days'!K763</f>
        <v>1073.599975585938</v>
      </c>
      <c r="F763">
        <f>'Trading Days'!L763</f>
        <v>-1.942698185730574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1"/>
        <v>1232100</v>
      </c>
      <c r="D764">
        <f t="shared" si="42"/>
        <v>1367631000</v>
      </c>
      <c r="E764">
        <f>'Trading Days'!K764</f>
        <v>1061.4599609375</v>
      </c>
      <c r="F764">
        <f>'Trading Days'!L764</f>
        <v>-1.1307763528787601E-2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1"/>
        <v>1234321</v>
      </c>
      <c r="D765">
        <f t="shared" si="42"/>
        <v>1371330631</v>
      </c>
      <c r="E765">
        <f>'Trading Days'!K765</f>
        <v>1017.580017089844</v>
      </c>
      <c r="F765">
        <f>'Trading Days'!L765</f>
        <v>-4.1339236016872949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1"/>
        <v>1243225</v>
      </c>
      <c r="D766">
        <f t="shared" si="42"/>
        <v>1386195875</v>
      </c>
      <c r="E766">
        <f>'Trading Days'!K766</f>
        <v>1008.929992675781</v>
      </c>
      <c r="F766">
        <f>'Trading Days'!L766</f>
        <v>-8.5005840020335732E-3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1"/>
        <v>1245456</v>
      </c>
      <c r="D767">
        <f t="shared" si="42"/>
        <v>1389928896</v>
      </c>
      <c r="E767">
        <f>'Trading Days'!K767</f>
        <v>1006.510009765625</v>
      </c>
      <c r="F767">
        <f>'Trading Days'!L767</f>
        <v>-2.3985637534057469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1"/>
        <v>1247689</v>
      </c>
      <c r="D768">
        <f t="shared" si="42"/>
        <v>1393668613</v>
      </c>
      <c r="E768">
        <f>'Trading Days'!K768</f>
        <v>1032.670043945312</v>
      </c>
      <c r="F768">
        <f>'Trading Days'!L768</f>
        <v>2.5990833599139899E-2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1"/>
        <v>1249924</v>
      </c>
      <c r="D769">
        <f t="shared" si="42"/>
        <v>1397415032</v>
      </c>
      <c r="E769">
        <f>'Trading Days'!K769</f>
        <v>996.17999267578125</v>
      </c>
      <c r="F769">
        <f>'Trading Days'!L769</f>
        <v>-3.5335634536391443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si="41"/>
        <v>1256641</v>
      </c>
      <c r="D770">
        <f t="shared" si="42"/>
        <v>1408694561</v>
      </c>
      <c r="E770">
        <f>'Trading Days'!K770</f>
        <v>986.40997314453125</v>
      </c>
      <c r="F770">
        <f>'Trading Days'!L770</f>
        <v>-9.8074841926982792E-3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ref="C771:C834" si="43">B771^2</f>
        <v>1258884</v>
      </c>
      <c r="D771">
        <f t="shared" ref="D771:D834" si="44">B771^3</f>
        <v>1412467848</v>
      </c>
      <c r="E771">
        <f>'Trading Days'!K771</f>
        <v>1001.409973144531</v>
      </c>
      <c r="F771">
        <f>'Trading Days'!L771</f>
        <v>1.520665890287165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3"/>
        <v>1261129</v>
      </c>
      <c r="D772">
        <f t="shared" si="44"/>
        <v>1416247867</v>
      </c>
      <c r="E772">
        <f>'Trading Days'!K772</f>
        <v>1016.559997558594</v>
      </c>
      <c r="F772">
        <f>'Trading Days'!L772</f>
        <v>1.512869336270972E-2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3"/>
        <v>1263376</v>
      </c>
      <c r="D773">
        <f t="shared" si="44"/>
        <v>1420034624</v>
      </c>
      <c r="E773">
        <f>'Trading Days'!K773</f>
        <v>985.52001953125</v>
      </c>
      <c r="F773">
        <f>'Trading Days'!L773</f>
        <v>-3.0534329603654209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3"/>
        <v>1265625</v>
      </c>
      <c r="D774">
        <f t="shared" si="44"/>
        <v>1423828125</v>
      </c>
      <c r="E774">
        <f>'Trading Days'!K774</f>
        <v>983.04998779296875</v>
      </c>
      <c r="F774">
        <f>'Trading Days'!L774</f>
        <v>-2.506323249989451E-3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3"/>
        <v>1272384</v>
      </c>
      <c r="D775">
        <f t="shared" si="44"/>
        <v>1435249152</v>
      </c>
      <c r="E775">
        <f>'Trading Days'!K775</f>
        <v>987.07000732421875</v>
      </c>
      <c r="F775">
        <f>'Trading Days'!L775</f>
        <v>4.0893337888903147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3"/>
        <v>1274641</v>
      </c>
      <c r="D776">
        <f t="shared" si="44"/>
        <v>1439069689</v>
      </c>
      <c r="E776">
        <f>'Trading Days'!K776</f>
        <v>971.72998046875</v>
      </c>
      <c r="F776">
        <f>'Trading Days'!L776</f>
        <v>-1.554097150317935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3"/>
        <v>1276900</v>
      </c>
      <c r="D777">
        <f t="shared" si="44"/>
        <v>1442897000</v>
      </c>
      <c r="E777">
        <f>'Trading Days'!K777</f>
        <v>968.969970703125</v>
      </c>
      <c r="F777">
        <f>'Trading Days'!L777</f>
        <v>-2.840305250532249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3"/>
        <v>1279161</v>
      </c>
      <c r="D778">
        <f t="shared" si="44"/>
        <v>1446731091</v>
      </c>
      <c r="E778">
        <f>'Trading Days'!K778</f>
        <v>970.54998779296875</v>
      </c>
      <c r="F778">
        <f>'Trading Days'!L778</f>
        <v>1.630615124942558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3"/>
        <v>1281424</v>
      </c>
      <c r="D779">
        <f t="shared" si="44"/>
        <v>1450571968</v>
      </c>
      <c r="E779">
        <f>'Trading Days'!K779</f>
        <v>957.04998779296875</v>
      </c>
      <c r="F779">
        <f>'Trading Days'!L779</f>
        <v>-1.3909639039508931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3"/>
        <v>1288225</v>
      </c>
      <c r="D780">
        <f t="shared" si="44"/>
        <v>1462135375</v>
      </c>
      <c r="E780">
        <f>'Trading Days'!K780</f>
        <v>969.96002197265625</v>
      </c>
      <c r="F780">
        <f>'Trading Days'!L780</f>
        <v>1.34894042571998E-2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3"/>
        <v>1290496</v>
      </c>
      <c r="D781">
        <f t="shared" si="44"/>
        <v>1466003456</v>
      </c>
      <c r="E781">
        <f>'Trading Days'!K781</f>
        <v>971.6099853515625</v>
      </c>
      <c r="F781">
        <f>'Trading Days'!L781</f>
        <v>1.7010632825367189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3"/>
        <v>1292769</v>
      </c>
      <c r="D782">
        <f t="shared" si="44"/>
        <v>1469878353</v>
      </c>
      <c r="E782">
        <f>'Trading Days'!K782</f>
        <v>956.77001953125</v>
      </c>
      <c r="F782">
        <f>'Trading Days'!L782</f>
        <v>-1.5273583067328071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3"/>
        <v>1295044</v>
      </c>
      <c r="D783">
        <f t="shared" si="44"/>
        <v>1473760072</v>
      </c>
      <c r="E783">
        <f>'Trading Days'!K783</f>
        <v>951.9000244140625</v>
      </c>
      <c r="F783">
        <f>'Trading Days'!L783</f>
        <v>-5.0900373316186132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3"/>
        <v>1297321</v>
      </c>
      <c r="D784">
        <f t="shared" si="44"/>
        <v>1477648619</v>
      </c>
      <c r="E784">
        <f>'Trading Days'!K784</f>
        <v>982.09002685546875</v>
      </c>
      <c r="F784">
        <f>'Trading Days'!L784</f>
        <v>3.1715518087090722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3"/>
        <v>1306449</v>
      </c>
      <c r="D785">
        <f t="shared" si="44"/>
        <v>1493271207</v>
      </c>
      <c r="E785">
        <f>'Trading Days'!K785</f>
        <v>1014.909973144531</v>
      </c>
      <c r="F785">
        <f>'Trading Days'!L785</f>
        <v>3.3418470192745582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3"/>
        <v>1308736</v>
      </c>
      <c r="D786">
        <f t="shared" si="44"/>
        <v>1497193984</v>
      </c>
      <c r="E786">
        <f>'Trading Days'!K786</f>
        <v>1005.880004882812</v>
      </c>
      <c r="F786">
        <f>'Trading Days'!L786</f>
        <v>-8.8973096143110109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3"/>
        <v>1311025</v>
      </c>
      <c r="D787">
        <f t="shared" si="44"/>
        <v>1501123625</v>
      </c>
      <c r="E787">
        <f>'Trading Days'!K787</f>
        <v>1001.469970703125</v>
      </c>
      <c r="F787">
        <f>'Trading Days'!L787</f>
        <v>-4.3842547404059351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3"/>
        <v>1313316</v>
      </c>
      <c r="D788">
        <f t="shared" si="44"/>
        <v>1505060136</v>
      </c>
      <c r="E788">
        <f>'Trading Days'!K788</f>
        <v>1015.919982910156</v>
      </c>
      <c r="F788">
        <f>'Trading Days'!L788</f>
        <v>1.4428802290382899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3"/>
        <v>1320201</v>
      </c>
      <c r="D789">
        <f t="shared" si="44"/>
        <v>1516910949</v>
      </c>
      <c r="E789">
        <f>'Trading Days'!K789</f>
        <v>994.69000244140625</v>
      </c>
      <c r="F789">
        <f>'Trading Days'!L789</f>
        <v>-2.089729587554268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3"/>
        <v>1322500</v>
      </c>
      <c r="D790">
        <f t="shared" si="44"/>
        <v>1520875000</v>
      </c>
      <c r="E790">
        <f>'Trading Days'!K790</f>
        <v>999.280029296875</v>
      </c>
      <c r="F790">
        <f>'Trading Days'!L790</f>
        <v>4.6145299984947652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3"/>
        <v>1324801</v>
      </c>
      <c r="D791">
        <f t="shared" si="44"/>
        <v>1524845951</v>
      </c>
      <c r="E791">
        <f>'Trading Days'!K791</f>
        <v>974.489990234375</v>
      </c>
      <c r="F791">
        <f>'Trading Days'!L791</f>
        <v>-2.4807900023723128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3"/>
        <v>1327104</v>
      </c>
      <c r="D792">
        <f t="shared" si="44"/>
        <v>1528823808</v>
      </c>
      <c r="E792">
        <f>'Trading Days'!K792</f>
        <v>994.79998779296875</v>
      </c>
      <c r="F792">
        <f>'Trading Days'!L792</f>
        <v>2.084166873146542E-2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3"/>
        <v>1329409</v>
      </c>
      <c r="D793">
        <f t="shared" si="44"/>
        <v>1532808577</v>
      </c>
      <c r="E793">
        <f>'Trading Days'!K793</f>
        <v>1009.739990234375</v>
      </c>
      <c r="F793">
        <f>'Trading Days'!L793</f>
        <v>1.5018096727716699E-2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3"/>
        <v>1336336</v>
      </c>
      <c r="D794">
        <f t="shared" si="44"/>
        <v>1544804416</v>
      </c>
      <c r="E794">
        <f>'Trading Days'!K794</f>
        <v>991.07000732421875</v>
      </c>
      <c r="F794">
        <f>'Trading Days'!L794</f>
        <v>-1.8489891547053269E-2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3"/>
        <v>1338649</v>
      </c>
      <c r="D795">
        <f t="shared" si="44"/>
        <v>1548816893</v>
      </c>
      <c r="E795">
        <f>'Trading Days'!K795</f>
        <v>982.97998046875</v>
      </c>
      <c r="F795">
        <f>'Trading Days'!L795</f>
        <v>-8.1629216863406961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3"/>
        <v>1340964</v>
      </c>
      <c r="D796">
        <f t="shared" si="44"/>
        <v>1552836312</v>
      </c>
      <c r="E796">
        <f>'Trading Days'!K796</f>
        <v>990.22998046875</v>
      </c>
      <c r="F796">
        <f>'Trading Days'!L796</f>
        <v>7.3755316934762671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3"/>
        <v>1343281</v>
      </c>
      <c r="D797">
        <f t="shared" si="44"/>
        <v>1556862679</v>
      </c>
      <c r="E797">
        <f>'Trading Days'!K797</f>
        <v>983.96002197265625</v>
      </c>
      <c r="F797">
        <f>'Trading Days'!L797</f>
        <v>-6.3318205061068111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3"/>
        <v>1345600</v>
      </c>
      <c r="D798">
        <f t="shared" si="44"/>
        <v>1560896000</v>
      </c>
      <c r="E798">
        <f>'Trading Days'!K798</f>
        <v>986.82000732421875</v>
      </c>
      <c r="F798">
        <f>'Trading Days'!L798</f>
        <v>2.9066072682797368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3"/>
        <v>1352569</v>
      </c>
      <c r="D799">
        <f t="shared" si="44"/>
        <v>1573037747</v>
      </c>
      <c r="E799">
        <f>'Trading Days'!K799</f>
        <v>964.28997802734375</v>
      </c>
      <c r="F799">
        <f>'Trading Days'!L799</f>
        <v>-2.283094093112847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3"/>
        <v>1354896</v>
      </c>
      <c r="D800">
        <f t="shared" si="44"/>
        <v>1577098944</v>
      </c>
      <c r="E800">
        <f>'Trading Days'!K800</f>
        <v>958.82000732421875</v>
      </c>
      <c r="F800">
        <f>'Trading Days'!L800</f>
        <v>-5.6725371286290294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3"/>
        <v>1357225</v>
      </c>
      <c r="D801">
        <f t="shared" si="44"/>
        <v>1581167125</v>
      </c>
      <c r="E801">
        <f>'Trading Days'!K801</f>
        <v>970.53997802734375</v>
      </c>
      <c r="F801">
        <f>'Trading Days'!L801</f>
        <v>1.2223327228884079E-2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3"/>
        <v>1359556</v>
      </c>
      <c r="D802">
        <f t="shared" si="44"/>
        <v>1585242296</v>
      </c>
      <c r="E802">
        <f>'Trading Days'!K802</f>
        <v>1029.7900390625</v>
      </c>
      <c r="F802">
        <f>'Trading Days'!L802</f>
        <v>6.1048552740283979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3"/>
        <v>1361889</v>
      </c>
      <c r="D803">
        <f t="shared" si="44"/>
        <v>1589324463</v>
      </c>
      <c r="E803">
        <f>'Trading Days'!K803</f>
        <v>1030.449951171875</v>
      </c>
      <c r="F803">
        <f>'Trading Days'!L803</f>
        <v>6.4082199705084442E-4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3"/>
        <v>1368900</v>
      </c>
      <c r="D804">
        <f t="shared" si="44"/>
        <v>1601613000</v>
      </c>
      <c r="E804">
        <f>'Trading Days'!K804</f>
        <v>1077.010009765625</v>
      </c>
      <c r="F804">
        <f>'Trading Days'!L804</f>
        <v>4.518420185356864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3"/>
        <v>1371241</v>
      </c>
      <c r="D805">
        <f t="shared" si="44"/>
        <v>1605723211</v>
      </c>
      <c r="E805">
        <f>'Trading Days'!K805</f>
        <v>1082.18994140625</v>
      </c>
      <c r="F805">
        <f>'Trading Days'!L805</f>
        <v>4.8095482805701204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3"/>
        <v>1373584</v>
      </c>
      <c r="D806">
        <f t="shared" si="44"/>
        <v>1609840448</v>
      </c>
      <c r="E806">
        <f>'Trading Days'!K806</f>
        <v>1074.969970703125</v>
      </c>
      <c r="F806">
        <f>'Trading Days'!L806</f>
        <v>-6.6716298376817704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3"/>
        <v>1375929</v>
      </c>
      <c r="D807">
        <f t="shared" si="44"/>
        <v>1613964717</v>
      </c>
      <c r="E807">
        <f>'Trading Days'!K807</f>
        <v>1080.239990234375</v>
      </c>
      <c r="F807">
        <f>'Trading Days'!L807</f>
        <v>4.902480697021705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3"/>
        <v>1378276</v>
      </c>
      <c r="D808">
        <f t="shared" si="44"/>
        <v>1618096024</v>
      </c>
      <c r="E808">
        <f>'Trading Days'!K808</f>
        <v>1093.119995117188</v>
      </c>
      <c r="F808">
        <f>'Trading Days'!L808</f>
        <v>1.192328093687633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3"/>
        <v>1385329</v>
      </c>
      <c r="D809">
        <f t="shared" si="44"/>
        <v>1630532233</v>
      </c>
      <c r="E809">
        <f>'Trading Days'!K809</f>
        <v>1047.099975585938</v>
      </c>
      <c r="F809">
        <f>'Trading Days'!L809</f>
        <v>-4.2099696041436367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3"/>
        <v>1387684</v>
      </c>
      <c r="D810">
        <f t="shared" si="44"/>
        <v>1634691752</v>
      </c>
      <c r="E810">
        <f>'Trading Days'!K810</f>
        <v>1066.569946289062</v>
      </c>
      <c r="F810">
        <f>'Trading Days'!L810</f>
        <v>1.8594185041623131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3"/>
        <v>1390041</v>
      </c>
      <c r="D811">
        <f t="shared" si="44"/>
        <v>1638858339</v>
      </c>
      <c r="E811">
        <f>'Trading Days'!K811</f>
        <v>1066.300048828125</v>
      </c>
      <c r="F811">
        <f>'Trading Days'!L811</f>
        <v>-2.5305181519141851E-4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3"/>
        <v>1392400</v>
      </c>
      <c r="D812">
        <f t="shared" si="44"/>
        <v>1643032000</v>
      </c>
      <c r="E812">
        <f>'Trading Days'!K812</f>
        <v>1061.930053710938</v>
      </c>
      <c r="F812">
        <f>'Trading Days'!L812</f>
        <v>-4.0982790181710582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3"/>
        <v>1394761</v>
      </c>
      <c r="D813">
        <f t="shared" si="44"/>
        <v>1647212741</v>
      </c>
      <c r="E813">
        <f>'Trading Days'!K813</f>
        <v>1046.719970703125</v>
      </c>
      <c r="F813">
        <f>'Trading Days'!L813</f>
        <v>-1.432305541656065E-2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3"/>
        <v>1401856</v>
      </c>
      <c r="D814">
        <f t="shared" si="44"/>
        <v>1659797504</v>
      </c>
      <c r="E814">
        <f>'Trading Days'!K814</f>
        <v>1018.659973144531</v>
      </c>
      <c r="F814">
        <f>'Trading Days'!L814</f>
        <v>-2.6807549625469499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3"/>
        <v>1404225</v>
      </c>
      <c r="D815">
        <f t="shared" si="44"/>
        <v>1664006625</v>
      </c>
      <c r="E815">
        <f>'Trading Days'!K815</f>
        <v>1022.630004882812</v>
      </c>
      <c r="F815">
        <f>'Trading Days'!L815</f>
        <v>3.897308074279016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3"/>
        <v>1406596</v>
      </c>
      <c r="D816">
        <f t="shared" si="44"/>
        <v>1668222856</v>
      </c>
      <c r="E816">
        <f>'Trading Days'!K816</f>
        <v>1063.4599609375</v>
      </c>
      <c r="F816">
        <f>'Trading Days'!L816</f>
        <v>3.9926420953555697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3"/>
        <v>1408969</v>
      </c>
      <c r="D817">
        <f t="shared" si="44"/>
        <v>1672446203</v>
      </c>
      <c r="E817">
        <f>'Trading Days'!K817</f>
        <v>1064.06005859375</v>
      </c>
      <c r="F817">
        <f>'Trading Days'!L817</f>
        <v>5.6428796409124793E-4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3"/>
        <v>1411344</v>
      </c>
      <c r="D818">
        <f t="shared" si="44"/>
        <v>1676676672</v>
      </c>
      <c r="E818">
        <f>'Trading Days'!K818</f>
        <v>1050.699951171875</v>
      </c>
      <c r="F818">
        <f>'Trading Days'!L818</f>
        <v>-1.255578321352613E-2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3"/>
        <v>1418481</v>
      </c>
      <c r="D819">
        <f t="shared" si="44"/>
        <v>1689410871</v>
      </c>
      <c r="E819">
        <f>'Trading Days'!K819</f>
        <v>1053.280029296875</v>
      </c>
      <c r="F819">
        <f>'Trading Days'!L819</f>
        <v>2.4555803225481121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3"/>
        <v>1420864</v>
      </c>
      <c r="D820">
        <f t="shared" si="44"/>
        <v>1693669888</v>
      </c>
      <c r="E820">
        <f>'Trading Days'!K820</f>
        <v>1046.300048828125</v>
      </c>
      <c r="F820">
        <f>'Trading Days'!L820</f>
        <v>-6.6268990910323122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3"/>
        <v>1423249</v>
      </c>
      <c r="D821">
        <f t="shared" si="44"/>
        <v>1697936057</v>
      </c>
      <c r="E821">
        <f>'Trading Days'!K821</f>
        <v>1023.52001953125</v>
      </c>
      <c r="F821">
        <f>'Trading Days'!L821</f>
        <v>-2.1771985313762569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3"/>
        <v>1425636</v>
      </c>
      <c r="D822">
        <f t="shared" si="44"/>
        <v>1702209384</v>
      </c>
      <c r="E822">
        <f>'Trading Days'!K822</f>
        <v>1033.140014648438</v>
      </c>
      <c r="F822">
        <f>'Trading Days'!L822</f>
        <v>9.3989320517577912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3"/>
        <v>1428025</v>
      </c>
      <c r="D823">
        <f t="shared" si="44"/>
        <v>1706489875</v>
      </c>
      <c r="E823">
        <f>'Trading Days'!K823</f>
        <v>1026.150024414062</v>
      </c>
      <c r="F823">
        <f>'Trading Days'!L823</f>
        <v>-6.7657724367151673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3"/>
        <v>1435204</v>
      </c>
      <c r="D824">
        <f t="shared" si="44"/>
        <v>1719374392</v>
      </c>
      <c r="E824">
        <f>'Trading Days'!K824</f>
        <v>1048.31005859375</v>
      </c>
      <c r="F824">
        <f>'Trading Days'!L824</f>
        <v>2.1595316135514912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3"/>
        <v>1437601</v>
      </c>
      <c r="D825">
        <f t="shared" si="44"/>
        <v>1723683599</v>
      </c>
      <c r="E825">
        <f>'Trading Days'!K825</f>
        <v>1053.079956054688</v>
      </c>
      <c r="F825">
        <f>'Trading Days'!L825</f>
        <v>4.5500826991362597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3"/>
        <v>1440000</v>
      </c>
      <c r="D826">
        <f t="shared" si="44"/>
        <v>1728000000</v>
      </c>
      <c r="E826">
        <f>'Trading Days'!K826</f>
        <v>1054.890014648438</v>
      </c>
      <c r="F826">
        <f>'Trading Days'!L826</f>
        <v>1.7188235170018109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3"/>
        <v>1442401</v>
      </c>
      <c r="D827">
        <f t="shared" si="44"/>
        <v>1732323601</v>
      </c>
      <c r="E827">
        <f>'Trading Days'!K827</f>
        <v>1083.56005859375</v>
      </c>
      <c r="F827">
        <f>'Trading Days'!L827</f>
        <v>2.7178230476346821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3"/>
        <v>1452025</v>
      </c>
      <c r="D828">
        <f t="shared" si="44"/>
        <v>1749690125</v>
      </c>
      <c r="E828">
        <f>'Trading Days'!K828</f>
        <v>1081.0400390625</v>
      </c>
      <c r="F828">
        <f>'Trading Days'!L828</f>
        <v>-2.3256851443199671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3"/>
        <v>1454436</v>
      </c>
      <c r="D829">
        <f t="shared" si="44"/>
        <v>1754049816</v>
      </c>
      <c r="E829">
        <f>'Trading Days'!K829</f>
        <v>1102.43994140625</v>
      </c>
      <c r="F829">
        <f>'Trading Days'!L829</f>
        <v>1.9795661187820949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3"/>
        <v>1456849</v>
      </c>
      <c r="D830">
        <f t="shared" si="44"/>
        <v>1758416743</v>
      </c>
      <c r="E830">
        <f>'Trading Days'!K830</f>
        <v>1112.930053710938</v>
      </c>
      <c r="F830">
        <f>'Trading Days'!L830</f>
        <v>9.5153594410839482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3"/>
        <v>1459264</v>
      </c>
      <c r="D831">
        <f t="shared" si="44"/>
        <v>1762790912</v>
      </c>
      <c r="E831">
        <f>'Trading Days'!K831</f>
        <v>1108.119995117188</v>
      </c>
      <c r="F831">
        <f>'Trading Days'!L831</f>
        <v>-4.3219774483682638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3"/>
        <v>1461681</v>
      </c>
      <c r="D832">
        <f t="shared" si="44"/>
        <v>1767172329</v>
      </c>
      <c r="E832">
        <f>'Trading Days'!K832</f>
        <v>1083.18994140625</v>
      </c>
      <c r="F832">
        <f>'Trading Days'!L832</f>
        <v>-2.2497612010242141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3"/>
        <v>1468944</v>
      </c>
      <c r="D833">
        <f t="shared" si="44"/>
        <v>1780360128</v>
      </c>
      <c r="E833">
        <f>'Trading Days'!K833</f>
        <v>1107.130004882812</v>
      </c>
      <c r="F833">
        <f>'Trading Days'!L833</f>
        <v>2.2101445518855071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si="43"/>
        <v>1471369</v>
      </c>
      <c r="D834">
        <f t="shared" si="44"/>
        <v>1784770597</v>
      </c>
      <c r="E834">
        <f>'Trading Days'!K834</f>
        <v>1116.7900390625</v>
      </c>
      <c r="F834">
        <f>'Trading Days'!L834</f>
        <v>8.7252934498063262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ref="C835:C898" si="45">B835^2</f>
        <v>1473796</v>
      </c>
      <c r="D835">
        <f t="shared" ref="D835:D898" si="46">B835^3</f>
        <v>1789188344</v>
      </c>
      <c r="E835">
        <f>'Trading Days'!K835</f>
        <v>1106.06005859375</v>
      </c>
      <c r="F835">
        <f>'Trading Days'!L835</f>
        <v>-9.6078762286933017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5"/>
        <v>1476225</v>
      </c>
      <c r="D836">
        <f t="shared" si="46"/>
        <v>1793613375</v>
      </c>
      <c r="E836">
        <f>'Trading Days'!K836</f>
        <v>1113.2099609375</v>
      </c>
      <c r="F836">
        <f>'Trading Days'!L836</f>
        <v>6.4642984693257244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5"/>
        <v>1478656</v>
      </c>
      <c r="D837">
        <f t="shared" si="46"/>
        <v>1798045696</v>
      </c>
      <c r="E837">
        <f>'Trading Days'!K837</f>
        <v>1136.349975585938</v>
      </c>
      <c r="F837">
        <f>'Trading Days'!L837</f>
        <v>2.0786747747882469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5"/>
        <v>1485961</v>
      </c>
      <c r="D838">
        <f t="shared" si="46"/>
        <v>1811386459</v>
      </c>
      <c r="E838">
        <f>'Trading Days'!K838</f>
        <v>1136.260009765625</v>
      </c>
      <c r="F838">
        <f>'Trading Days'!L838</f>
        <v>-7.9170873626854821E-5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5"/>
        <v>1488400</v>
      </c>
      <c r="D839">
        <f t="shared" si="46"/>
        <v>1815848000</v>
      </c>
      <c r="E839">
        <f>'Trading Days'!K839</f>
        <v>1152.780029296875</v>
      </c>
      <c r="F839">
        <f>'Trading Days'!L839</f>
        <v>1.4538943014158919E-2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5"/>
        <v>1490841</v>
      </c>
      <c r="D840">
        <f t="shared" si="46"/>
        <v>1820316861</v>
      </c>
      <c r="E840">
        <f>'Trading Days'!K840</f>
        <v>1135.849975585938</v>
      </c>
      <c r="F840">
        <f>'Trading Days'!L840</f>
        <v>-1.4686282968714661E-2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5"/>
        <v>1493284</v>
      </c>
      <c r="D841">
        <f t="shared" si="46"/>
        <v>1824793048</v>
      </c>
      <c r="E841">
        <f>'Trading Days'!K841</f>
        <v>1118.760009765625</v>
      </c>
      <c r="F841">
        <f>'Trading Days'!L841</f>
        <v>-1.504597102403149E-2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5"/>
        <v>1495729</v>
      </c>
      <c r="D842">
        <f t="shared" si="46"/>
        <v>1829276567</v>
      </c>
      <c r="E842">
        <f>'Trading Days'!K842</f>
        <v>1143.550048828125</v>
      </c>
      <c r="F842">
        <f>'Trading Days'!L842</f>
        <v>2.2158495875888029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5"/>
        <v>1503076</v>
      </c>
      <c r="D843">
        <f t="shared" si="46"/>
        <v>1842771176</v>
      </c>
      <c r="E843">
        <f>'Trading Days'!K843</f>
        <v>1160.420043945312</v>
      </c>
      <c r="F843">
        <f>'Trading Days'!L843</f>
        <v>1.475230151445928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5"/>
        <v>1505529</v>
      </c>
      <c r="D844">
        <f t="shared" si="46"/>
        <v>1847284083</v>
      </c>
      <c r="E844">
        <f>'Trading Days'!K844</f>
        <v>1155.969970703125</v>
      </c>
      <c r="F844">
        <f>'Trading Days'!L844</f>
        <v>-3.8348813995466862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5"/>
        <v>1507984</v>
      </c>
      <c r="D845">
        <f t="shared" si="46"/>
        <v>1851804352</v>
      </c>
      <c r="E845">
        <f>'Trading Days'!K845</f>
        <v>1148.140014648438</v>
      </c>
      <c r="F845">
        <f>'Trading Days'!L845</f>
        <v>-6.7734943407954376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5"/>
        <v>1510441</v>
      </c>
      <c r="D846">
        <f t="shared" si="46"/>
        <v>1856331989</v>
      </c>
      <c r="E846">
        <f>'Trading Days'!K846</f>
        <v>1162.930053710938</v>
      </c>
      <c r="F846">
        <f>'Trading Days'!L846</f>
        <v>1.288173817984095E-2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5"/>
        <v>1512900</v>
      </c>
      <c r="D847">
        <f t="shared" si="46"/>
        <v>1860867000</v>
      </c>
      <c r="E847">
        <f>'Trading Days'!K847</f>
        <v>1154.47998046875</v>
      </c>
      <c r="F847">
        <f>'Trading Days'!L847</f>
        <v>-7.2661921628248693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5"/>
        <v>1520289</v>
      </c>
      <c r="D848">
        <f t="shared" si="46"/>
        <v>1874516337</v>
      </c>
      <c r="E848">
        <f>'Trading Days'!K848</f>
        <v>1112.489990234375</v>
      </c>
      <c r="F848">
        <f>'Trading Days'!L848</f>
        <v>-3.6371345492994922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5"/>
        <v>1522756</v>
      </c>
      <c r="D849">
        <f t="shared" si="46"/>
        <v>1879080904</v>
      </c>
      <c r="E849">
        <f>'Trading Days'!K849</f>
        <v>1112.849975585938</v>
      </c>
      <c r="F849">
        <f>'Trading Days'!L849</f>
        <v>3.2358524995546029E-4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5"/>
        <v>1525225</v>
      </c>
      <c r="D850">
        <f t="shared" si="46"/>
        <v>1883652875</v>
      </c>
      <c r="E850">
        <f>'Trading Days'!K850</f>
        <v>1113.680053710938</v>
      </c>
      <c r="F850">
        <f>'Trading Days'!L850</f>
        <v>7.4590299070909083E-4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5"/>
        <v>1527696</v>
      </c>
      <c r="D851">
        <f t="shared" si="46"/>
        <v>1888232256</v>
      </c>
      <c r="E851">
        <f>'Trading Days'!K851</f>
        <v>1131.449951171875</v>
      </c>
      <c r="F851">
        <f>'Trading Days'!L851</f>
        <v>1.5956016633076331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5"/>
        <v>1530169</v>
      </c>
      <c r="D852">
        <f t="shared" si="46"/>
        <v>1892819053</v>
      </c>
      <c r="E852">
        <f>'Trading Days'!K852</f>
        <v>1130.050048828125</v>
      </c>
      <c r="F852">
        <f>'Trading Days'!L852</f>
        <v>-1.237264045396036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5"/>
        <v>1540081</v>
      </c>
      <c r="D853">
        <f t="shared" si="46"/>
        <v>1911240521</v>
      </c>
      <c r="E853">
        <f>'Trading Days'!K853</f>
        <v>1172.579956054688</v>
      </c>
      <c r="F853">
        <f>'Trading Days'!L853</f>
        <v>3.7635419130919827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5"/>
        <v>1542564</v>
      </c>
      <c r="D854">
        <f t="shared" si="46"/>
        <v>1915864488</v>
      </c>
      <c r="E854">
        <f>'Trading Days'!K854</f>
        <v>1173.31005859375</v>
      </c>
      <c r="F854">
        <f>'Trading Days'!L854</f>
        <v>6.226462726846016E-4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5"/>
        <v>1545049</v>
      </c>
      <c r="D855">
        <f t="shared" si="46"/>
        <v>1920495907</v>
      </c>
      <c r="E855">
        <f>'Trading Days'!K855</f>
        <v>1181.819946289062</v>
      </c>
      <c r="F855">
        <f>'Trading Days'!L855</f>
        <v>7.2528890662639789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5"/>
        <v>1547536</v>
      </c>
      <c r="D856">
        <f t="shared" si="46"/>
        <v>1925134784</v>
      </c>
      <c r="E856">
        <f>'Trading Days'!K856</f>
        <v>1197.890014648438</v>
      </c>
      <c r="F856">
        <f>'Trading Days'!L856</f>
        <v>1.3597729848642491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5"/>
        <v>1555009</v>
      </c>
      <c r="D857">
        <f t="shared" si="46"/>
        <v>1939096223</v>
      </c>
      <c r="E857">
        <f>'Trading Days'!K857</f>
        <v>1185.130004882812</v>
      </c>
      <c r="F857">
        <f>'Trading Days'!L857</f>
        <v>-1.0652071233243189E-2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5"/>
        <v>1557504</v>
      </c>
      <c r="D858">
        <f t="shared" si="46"/>
        <v>1943764992</v>
      </c>
      <c r="E858">
        <f>'Trading Days'!K858</f>
        <v>1198.569946289062</v>
      </c>
      <c r="F858">
        <f>'Trading Days'!L858</f>
        <v>1.1340478555834871E-2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5"/>
        <v>1560001</v>
      </c>
      <c r="D859">
        <f t="shared" si="46"/>
        <v>1948441249</v>
      </c>
      <c r="E859">
        <f>'Trading Days'!K859</f>
        <v>1224.760009765625</v>
      </c>
      <c r="F859">
        <f>'Trading Days'!L859</f>
        <v>2.185109309444222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5"/>
        <v>1562500</v>
      </c>
      <c r="D860">
        <f t="shared" si="46"/>
        <v>1953125000</v>
      </c>
      <c r="E860">
        <f>'Trading Days'!K860</f>
        <v>1231.719970703125</v>
      </c>
      <c r="F860">
        <f>'Trading Days'!L860</f>
        <v>5.6827140680661969E-3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5"/>
        <v>1565001</v>
      </c>
      <c r="D861">
        <f t="shared" si="46"/>
        <v>1957816251</v>
      </c>
      <c r="E861">
        <f>'Trading Days'!K861</f>
        <v>1213.109985351562</v>
      </c>
      <c r="F861">
        <f>'Trading Days'!L861</f>
        <v>-1.510894180025313E-2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5"/>
        <v>1572516</v>
      </c>
      <c r="D862">
        <f t="shared" si="46"/>
        <v>1971935064</v>
      </c>
      <c r="E862">
        <f>'Trading Days'!K862</f>
        <v>1195.550048828125</v>
      </c>
      <c r="F862">
        <f>'Trading Days'!L862</f>
        <v>-1.447513971154735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5"/>
        <v>1575025</v>
      </c>
      <c r="D863">
        <f t="shared" si="46"/>
        <v>1976656375</v>
      </c>
      <c r="E863">
        <f>'Trading Days'!K863</f>
        <v>1212.989990234375</v>
      </c>
      <c r="F863">
        <f>'Trading Days'!L863</f>
        <v>1.4587378774602261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5"/>
        <v>1577536</v>
      </c>
      <c r="D864">
        <f t="shared" si="46"/>
        <v>1981385216</v>
      </c>
      <c r="E864">
        <f>'Trading Days'!K864</f>
        <v>1228.239990234375</v>
      </c>
      <c r="F864">
        <f>'Trading Days'!L864</f>
        <v>1.257223894902326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5"/>
        <v>1580049</v>
      </c>
      <c r="D865">
        <f t="shared" si="46"/>
        <v>1986121593</v>
      </c>
      <c r="E865">
        <f>'Trading Days'!K865</f>
        <v>1229.319946289062</v>
      </c>
      <c r="F865">
        <f>'Trading Days'!L865</f>
        <v>8.7927120373354484E-4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5"/>
        <v>1582564</v>
      </c>
      <c r="D866">
        <f t="shared" si="46"/>
        <v>1990865512</v>
      </c>
      <c r="E866">
        <f>'Trading Days'!K866</f>
        <v>1203.910034179688</v>
      </c>
      <c r="F866">
        <f>'Trading Days'!L866</f>
        <v>-2.0669893290252709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5"/>
        <v>1590121</v>
      </c>
      <c r="D867">
        <f t="shared" si="46"/>
        <v>2005142581</v>
      </c>
      <c r="E867">
        <f>'Trading Days'!K867</f>
        <v>1241.579956054688</v>
      </c>
      <c r="F867">
        <f>'Trading Days'!L867</f>
        <v>3.1289648566362523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5"/>
        <v>1592644</v>
      </c>
      <c r="D868">
        <f t="shared" si="46"/>
        <v>2009916728</v>
      </c>
      <c r="E868">
        <f>'Trading Days'!K868</f>
        <v>1239.630004882812</v>
      </c>
      <c r="F868">
        <f>'Trading Days'!L868</f>
        <v>-1.570540151173305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5"/>
        <v>1595169</v>
      </c>
      <c r="D869">
        <f t="shared" si="46"/>
        <v>2014698447</v>
      </c>
      <c r="E869">
        <f>'Trading Days'!K869</f>
        <v>1247.900024414062</v>
      </c>
      <c r="F869">
        <f>'Trading Days'!L869</f>
        <v>6.6713612115509857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5"/>
        <v>1597696</v>
      </c>
      <c r="D870">
        <f t="shared" si="46"/>
        <v>2019487744</v>
      </c>
      <c r="E870">
        <f>'Trading Days'!K870</f>
        <v>1225.890014648438</v>
      </c>
      <c r="F870">
        <f>'Trading Days'!L870</f>
        <v>-1.7637638701031851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5"/>
        <v>1600225</v>
      </c>
      <c r="D871">
        <f t="shared" si="46"/>
        <v>2024284625</v>
      </c>
      <c r="E871">
        <f>'Trading Days'!K871</f>
        <v>1223.400024414062</v>
      </c>
      <c r="F871">
        <f>'Trading Days'!L871</f>
        <v>-2.0311693582805161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5"/>
        <v>1607824</v>
      </c>
      <c r="D872">
        <f t="shared" si="46"/>
        <v>2038720832</v>
      </c>
      <c r="E872">
        <f>'Trading Days'!K872</f>
        <v>1200.170043945312</v>
      </c>
      <c r="F872">
        <f>'Trading Days'!L872</f>
        <v>-1.89880497017938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5"/>
        <v>1610361</v>
      </c>
      <c r="D873">
        <f t="shared" si="46"/>
        <v>2043548109</v>
      </c>
      <c r="E873">
        <f>'Trading Days'!K873</f>
        <v>1191.699951171875</v>
      </c>
      <c r="F873">
        <f>'Trading Days'!L873</f>
        <v>-7.0574105862477587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5"/>
        <v>1612900</v>
      </c>
      <c r="D874">
        <f t="shared" si="46"/>
        <v>2048383000</v>
      </c>
      <c r="E874">
        <f>'Trading Days'!K874</f>
        <v>1188.329956054688</v>
      </c>
      <c r="F874">
        <f>'Trading Days'!L874</f>
        <v>-2.8278889445897399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5"/>
        <v>1615441</v>
      </c>
      <c r="D875">
        <f t="shared" si="46"/>
        <v>2053225511</v>
      </c>
      <c r="E875">
        <f>'Trading Days'!K875</f>
        <v>1214.579956054688</v>
      </c>
      <c r="F875">
        <f>'Trading Days'!L875</f>
        <v>2.208982435076479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5"/>
        <v>1617984</v>
      </c>
      <c r="D876">
        <f t="shared" si="46"/>
        <v>2058075648</v>
      </c>
      <c r="E876">
        <f>'Trading Days'!K876</f>
        <v>1205.239990234375</v>
      </c>
      <c r="F876">
        <f>'Trading Days'!L876</f>
        <v>-7.6898731728225478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5"/>
        <v>1625625</v>
      </c>
      <c r="D877">
        <f t="shared" si="46"/>
        <v>2072671875</v>
      </c>
      <c r="E877">
        <f>'Trading Days'!K877</f>
        <v>1201.68994140625</v>
      </c>
      <c r="F877">
        <f>'Trading Days'!L877</f>
        <v>-2.9455119784356221E-3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5"/>
        <v>1628176</v>
      </c>
      <c r="D878">
        <f t="shared" si="46"/>
        <v>2077552576</v>
      </c>
      <c r="E878">
        <f>'Trading Days'!K878</f>
        <v>1217.369995117188</v>
      </c>
      <c r="F878">
        <f>'Trading Days'!L878</f>
        <v>1.304833565685737E-2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5"/>
        <v>1630729</v>
      </c>
      <c r="D879">
        <f t="shared" si="46"/>
        <v>2082440933</v>
      </c>
      <c r="E879">
        <f>'Trading Days'!K879</f>
        <v>1245.75</v>
      </c>
      <c r="F879">
        <f>'Trading Days'!L879</f>
        <v>2.3312554931239401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5"/>
        <v>1633284</v>
      </c>
      <c r="D880">
        <f t="shared" si="46"/>
        <v>2087336952</v>
      </c>
      <c r="E880">
        <f>'Trading Days'!K880</f>
        <v>1231.339965820312</v>
      </c>
      <c r="F880">
        <f>'Trading Days'!L880</f>
        <v>-1.1567356355358551E-2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5"/>
        <v>1643524</v>
      </c>
      <c r="D881">
        <f t="shared" si="46"/>
        <v>2106997768</v>
      </c>
      <c r="E881">
        <f>'Trading Days'!K881</f>
        <v>1281.890014648438</v>
      </c>
      <c r="F881">
        <f>'Trading Days'!L881</f>
        <v>4.1052877540971977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5"/>
        <v>1646089</v>
      </c>
      <c r="D882">
        <f t="shared" si="46"/>
        <v>2111932187</v>
      </c>
      <c r="E882">
        <f>'Trading Days'!K882</f>
        <v>1298.369995117188</v>
      </c>
      <c r="F882">
        <f>'Trading Days'!L882</f>
        <v>1.285600190377467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5"/>
        <v>1648656</v>
      </c>
      <c r="D883">
        <f t="shared" si="46"/>
        <v>2116874304</v>
      </c>
      <c r="E883">
        <f>'Trading Days'!K883</f>
        <v>1295.160034179688</v>
      </c>
      <c r="F883">
        <f>'Trading Days'!L883</f>
        <v>-2.4723006150572102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5"/>
        <v>1651225</v>
      </c>
      <c r="D884">
        <f t="shared" si="46"/>
        <v>2121824125</v>
      </c>
      <c r="E884">
        <f>'Trading Days'!K884</f>
        <v>1268.650024414062</v>
      </c>
      <c r="F884">
        <f>'Trading Days'!L884</f>
        <v>-2.0468520542649801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5"/>
        <v>1653796</v>
      </c>
      <c r="D885">
        <f t="shared" si="46"/>
        <v>2126781656</v>
      </c>
      <c r="E885">
        <f>'Trading Days'!K885</f>
        <v>1280.569946289062</v>
      </c>
      <c r="F885">
        <f>'Trading Days'!L885</f>
        <v>9.3957526864079099E-3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5"/>
        <v>1661521</v>
      </c>
      <c r="D886">
        <f t="shared" si="46"/>
        <v>2141700569</v>
      </c>
      <c r="E886">
        <f>'Trading Days'!K886</f>
        <v>1295.739990234375</v>
      </c>
      <c r="F886">
        <f>'Trading Days'!L886</f>
        <v>1.184632201409541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5"/>
        <v>1664100</v>
      </c>
      <c r="D887">
        <f t="shared" si="46"/>
        <v>2146689000</v>
      </c>
      <c r="E887">
        <f>'Trading Days'!K887</f>
        <v>1294.469970703125</v>
      </c>
      <c r="F887">
        <f>'Trading Days'!L887</f>
        <v>-9.8014998442730317E-4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5"/>
        <v>1666681</v>
      </c>
      <c r="D888">
        <f t="shared" si="46"/>
        <v>2151685171</v>
      </c>
      <c r="E888">
        <f>'Trading Days'!K888</f>
        <v>1291.989990234375</v>
      </c>
      <c r="F888">
        <f>'Trading Days'!L888</f>
        <v>-1.9158269599741651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5"/>
        <v>1669264</v>
      </c>
      <c r="D889">
        <f t="shared" si="46"/>
        <v>2156689088</v>
      </c>
      <c r="E889">
        <f>'Trading Days'!K889</f>
        <v>1255.93994140625</v>
      </c>
      <c r="F889">
        <f>'Trading Days'!L889</f>
        <v>-2.7902730749164158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5"/>
        <v>1671849</v>
      </c>
      <c r="D890">
        <f t="shared" si="46"/>
        <v>2161700757</v>
      </c>
      <c r="E890">
        <f>'Trading Days'!K890</f>
        <v>1259.910034179688</v>
      </c>
      <c r="F890">
        <f>'Trading Days'!L890</f>
        <v>3.161053042864959E-3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5"/>
        <v>1679616</v>
      </c>
      <c r="D891">
        <f t="shared" si="46"/>
        <v>2176782336</v>
      </c>
      <c r="E891">
        <f>'Trading Days'!K891</f>
        <v>1240.780029296875</v>
      </c>
      <c r="F891">
        <f>'Trading Days'!L891</f>
        <v>-1.518362769074089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5"/>
        <v>1682209</v>
      </c>
      <c r="D892">
        <f t="shared" si="46"/>
        <v>2181825073</v>
      </c>
      <c r="E892">
        <f>'Trading Days'!K892</f>
        <v>1257.630004882812</v>
      </c>
      <c r="F892">
        <f>'Trading Days'!L892</f>
        <v>1.358014731707557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5"/>
        <v>1684804</v>
      </c>
      <c r="D893">
        <f t="shared" si="46"/>
        <v>2186875592</v>
      </c>
      <c r="E893">
        <f>'Trading Days'!K893</f>
        <v>1268.52001953125</v>
      </c>
      <c r="F893">
        <f>'Trading Days'!L893</f>
        <v>8.6591561955080554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5"/>
        <v>1687401</v>
      </c>
      <c r="D894">
        <f t="shared" si="46"/>
        <v>2191933899</v>
      </c>
      <c r="E894">
        <f>'Trading Days'!K894</f>
        <v>1253.760009765625</v>
      </c>
      <c r="F894">
        <f>'Trading Days'!L894</f>
        <v>-1.1635614368214029E-2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5"/>
        <v>1690000</v>
      </c>
      <c r="D895">
        <f t="shared" si="46"/>
        <v>2197000000</v>
      </c>
      <c r="E895">
        <f>'Trading Days'!K895</f>
        <v>1278.31005859375</v>
      </c>
      <c r="F895">
        <f>'Trading Days'!L895</f>
        <v>1.9581138843880019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5"/>
        <v>1697809</v>
      </c>
      <c r="D896">
        <f t="shared" si="46"/>
        <v>2212245127</v>
      </c>
      <c r="E896">
        <f>'Trading Days'!K896</f>
        <v>1280.530029296875</v>
      </c>
      <c r="F896">
        <f>'Trading Days'!L896</f>
        <v>1.736644946349841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5"/>
        <v>1700416</v>
      </c>
      <c r="D897">
        <f t="shared" si="46"/>
        <v>2217342464</v>
      </c>
      <c r="E897">
        <f>'Trading Days'!K897</f>
        <v>1275.170043945312</v>
      </c>
      <c r="F897">
        <f>'Trading Days'!L897</f>
        <v>-4.1857552958020072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si="45"/>
        <v>1703025</v>
      </c>
      <c r="D898">
        <f t="shared" si="46"/>
        <v>2222447625</v>
      </c>
      <c r="E898">
        <f>'Trading Days'!K898</f>
        <v>1263.780029296875</v>
      </c>
      <c r="F898">
        <f>'Trading Days'!L898</f>
        <v>-8.932153560631706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ref="C899:C962" si="47">B899^2</f>
        <v>1705636</v>
      </c>
      <c r="D899">
        <f t="shared" ref="D899:D962" si="48">B899^3</f>
        <v>2227560616</v>
      </c>
      <c r="E899">
        <f>'Trading Days'!K899</f>
        <v>1276.93994140625</v>
      </c>
      <c r="F899">
        <f>'Trading Days'!L899</f>
        <v>1.0413135042731E-2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7"/>
        <v>1708249</v>
      </c>
      <c r="D900">
        <f t="shared" si="48"/>
        <v>2232681443</v>
      </c>
      <c r="E900">
        <f>'Trading Days'!K900</f>
        <v>1264.339965820312</v>
      </c>
      <c r="F900">
        <f>'Trading Days'!L900</f>
        <v>-9.8673204411336979E-3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7"/>
        <v>1716100</v>
      </c>
      <c r="D901">
        <f t="shared" si="48"/>
        <v>2248091000</v>
      </c>
      <c r="E901">
        <f>'Trading Days'!K901</f>
        <v>1267.380004882812</v>
      </c>
      <c r="F901">
        <f>'Trading Days'!L901</f>
        <v>2.4044474940942968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7"/>
        <v>1718721</v>
      </c>
      <c r="D902">
        <f t="shared" si="48"/>
        <v>2253243231</v>
      </c>
      <c r="E902">
        <f>'Trading Days'!K902</f>
        <v>1229.719970703125</v>
      </c>
      <c r="F902">
        <f>'Trading Days'!L902</f>
        <v>-2.9714871652223421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7"/>
        <v>1721344</v>
      </c>
      <c r="D903">
        <f t="shared" si="48"/>
        <v>2258403328</v>
      </c>
      <c r="E903">
        <f>'Trading Days'!K903</f>
        <v>1215.130004882812</v>
      </c>
      <c r="F903">
        <f>'Trading Days'!L903</f>
        <v>-1.1864461965247821E-2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7"/>
        <v>1723969</v>
      </c>
      <c r="D904">
        <f t="shared" si="48"/>
        <v>2263571297</v>
      </c>
      <c r="E904">
        <f>'Trading Days'!K904</f>
        <v>1217.170043945312</v>
      </c>
      <c r="F904">
        <f>'Trading Days'!L904</f>
        <v>1.678864857507012E-3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7"/>
        <v>1726596</v>
      </c>
      <c r="D905">
        <f t="shared" si="48"/>
        <v>2268747144</v>
      </c>
      <c r="E905">
        <f>'Trading Days'!K905</f>
        <v>1207.280029296875</v>
      </c>
      <c r="F905">
        <f>'Trading Days'!L905</f>
        <v>-8.1254173955676023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7"/>
        <v>1734489</v>
      </c>
      <c r="D906">
        <f t="shared" si="48"/>
        <v>2284322013</v>
      </c>
      <c r="E906">
        <f>'Trading Days'!K906</f>
        <v>1223.140014648438</v>
      </c>
      <c r="F906">
        <f>'Trading Days'!L906</f>
        <v>1.3136956602189279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7"/>
        <v>1737124</v>
      </c>
      <c r="D907">
        <f t="shared" si="48"/>
        <v>2289529432</v>
      </c>
      <c r="E907">
        <f>'Trading Days'!K907</f>
        <v>1240.699951171875</v>
      </c>
      <c r="F907">
        <f>'Trading Days'!L907</f>
        <v>1.435644023835181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7"/>
        <v>1739761</v>
      </c>
      <c r="D908">
        <f t="shared" si="48"/>
        <v>2294744759</v>
      </c>
      <c r="E908">
        <f>'Trading Days'!K908</f>
        <v>1240.369995117188</v>
      </c>
      <c r="F908">
        <f>'Trading Days'!L908</f>
        <v>-2.6594347358155362E-4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7"/>
        <v>1742400</v>
      </c>
      <c r="D909">
        <f t="shared" si="48"/>
        <v>2299968000</v>
      </c>
      <c r="E909">
        <f>'Trading Days'!K909</f>
        <v>1251.900024414062</v>
      </c>
      <c r="F909">
        <f>'Trading Days'!L909</f>
        <v>9.2956370617338635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7"/>
        <v>1745041</v>
      </c>
      <c r="D910">
        <f t="shared" si="48"/>
        <v>2305199161</v>
      </c>
      <c r="E910">
        <f>'Trading Days'!K910</f>
        <v>1253.630004882812</v>
      </c>
      <c r="F910">
        <f>'Trading Days'!L910</f>
        <v>1.381883884505664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7"/>
        <v>1752976</v>
      </c>
      <c r="D911">
        <f t="shared" si="48"/>
        <v>2320940224</v>
      </c>
      <c r="E911">
        <f>'Trading Days'!K911</f>
        <v>1284.81005859375</v>
      </c>
      <c r="F911">
        <f>'Trading Days'!L911</f>
        <v>2.4871815120484971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7"/>
        <v>1755625</v>
      </c>
      <c r="D912">
        <f t="shared" si="48"/>
        <v>2326203125</v>
      </c>
      <c r="E912">
        <f>'Trading Days'!K912</f>
        <v>1299.68994140625</v>
      </c>
      <c r="F912">
        <f>'Trading Days'!L912</f>
        <v>1.158138723539137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7"/>
        <v>1758276</v>
      </c>
      <c r="D913">
        <f t="shared" si="48"/>
        <v>2331473976</v>
      </c>
      <c r="E913">
        <f>'Trading Days'!K913</f>
        <v>1299.72998046875</v>
      </c>
      <c r="F913">
        <f>'Trading Days'!L913</f>
        <v>3.0806626430290862E-5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7"/>
        <v>1760929</v>
      </c>
      <c r="D914">
        <f t="shared" si="48"/>
        <v>2336752783</v>
      </c>
      <c r="E914">
        <f>'Trading Days'!K914</f>
        <v>1314.650024414062</v>
      </c>
      <c r="F914">
        <f>'Trading Days'!L914</f>
        <v>1.1479341224345021E-2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7"/>
        <v>1763584</v>
      </c>
      <c r="D915">
        <f t="shared" si="48"/>
        <v>2342039552</v>
      </c>
      <c r="E915">
        <f>'Trading Days'!K915</f>
        <v>1304.5400390625</v>
      </c>
      <c r="F915">
        <f>'Trading Days'!L915</f>
        <v>-7.6902484796803616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7"/>
        <v>1771561</v>
      </c>
      <c r="D916">
        <f t="shared" si="48"/>
        <v>2357947691</v>
      </c>
      <c r="E916">
        <f>'Trading Days'!K916</f>
        <v>1306.640014648438</v>
      </c>
      <c r="F916">
        <f>'Trading Days'!L916</f>
        <v>1.609744065385055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7"/>
        <v>1774224</v>
      </c>
      <c r="D917">
        <f t="shared" si="48"/>
        <v>2363266368</v>
      </c>
      <c r="E917">
        <f>'Trading Days'!K917</f>
        <v>1309.050048828125</v>
      </c>
      <c r="F917">
        <f>'Trading Days'!L917</f>
        <v>1.8444515342166401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7"/>
        <v>1776889</v>
      </c>
      <c r="D918">
        <f t="shared" si="48"/>
        <v>2368593037</v>
      </c>
      <c r="E918">
        <f>'Trading Days'!K918</f>
        <v>1318.930053710938</v>
      </c>
      <c r="F918">
        <f>'Trading Days'!L918</f>
        <v>7.5474615288069202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7"/>
        <v>1779556</v>
      </c>
      <c r="D919">
        <f t="shared" si="48"/>
        <v>2373927704</v>
      </c>
      <c r="E919">
        <f>'Trading Days'!K919</f>
        <v>1332.329956054688</v>
      </c>
      <c r="F919">
        <f>'Trading Days'!L919</f>
        <v>1.015967625125236E-2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7"/>
        <v>1782225</v>
      </c>
      <c r="D920">
        <f t="shared" si="48"/>
        <v>2379270375</v>
      </c>
      <c r="E920">
        <f>'Trading Days'!K920</f>
        <v>1341.199951171875</v>
      </c>
      <c r="F920">
        <f>'Trading Days'!L920</f>
        <v>6.657506330828955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7"/>
        <v>1792921</v>
      </c>
      <c r="D921">
        <f t="shared" si="48"/>
        <v>2400721219</v>
      </c>
      <c r="E921">
        <f>'Trading Days'!K921</f>
        <v>1361.089965820312</v>
      </c>
      <c r="F921">
        <f>'Trading Days'!L921</f>
        <v>1.4830014444198399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7"/>
        <v>1795600</v>
      </c>
      <c r="D922">
        <f t="shared" si="48"/>
        <v>2406104000</v>
      </c>
      <c r="E922">
        <f>'Trading Days'!K922</f>
        <v>1360.18994140625</v>
      </c>
      <c r="F922">
        <f>'Trading Days'!L922</f>
        <v>-6.6125269942729492E-4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7"/>
        <v>1798281</v>
      </c>
      <c r="D923">
        <f t="shared" si="48"/>
        <v>2411494821</v>
      </c>
      <c r="E923">
        <f>'Trading Days'!K923</f>
        <v>1373.260009765625</v>
      </c>
      <c r="F923">
        <f>'Trading Days'!L923</f>
        <v>9.6090023617307896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7"/>
        <v>1800964</v>
      </c>
      <c r="D924">
        <f t="shared" si="48"/>
        <v>2416893688</v>
      </c>
      <c r="E924">
        <f>'Trading Days'!K924</f>
        <v>1361.900024414062</v>
      </c>
      <c r="F924">
        <f>'Trading Days'!L924</f>
        <v>-8.2722756584907575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7"/>
        <v>1809025</v>
      </c>
      <c r="D925">
        <f t="shared" si="48"/>
        <v>2433138625</v>
      </c>
      <c r="E925">
        <f>'Trading Days'!K925</f>
        <v>1386.72998046875</v>
      </c>
      <c r="F925">
        <f>'Trading Days'!L925</f>
        <v>1.823184933517474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7"/>
        <v>1811716</v>
      </c>
      <c r="D926">
        <f t="shared" si="48"/>
        <v>2438569736</v>
      </c>
      <c r="E926">
        <f>'Trading Days'!K926</f>
        <v>1370.56005859375</v>
      </c>
      <c r="F926">
        <f>'Trading Days'!L926</f>
        <v>-1.166046894690642E-2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7"/>
        <v>1814409</v>
      </c>
      <c r="D927">
        <f t="shared" si="48"/>
        <v>2444008923</v>
      </c>
      <c r="E927">
        <f>'Trading Days'!K927</f>
        <v>1332.280029296875</v>
      </c>
      <c r="F927">
        <f>'Trading Days'!L927</f>
        <v>-2.7930209301555101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7"/>
        <v>1817104</v>
      </c>
      <c r="D928">
        <f t="shared" si="48"/>
        <v>2449456192</v>
      </c>
      <c r="E928">
        <f>'Trading Days'!K928</f>
        <v>1350.800048828125</v>
      </c>
      <c r="F928">
        <f>'Trading Days'!L928</f>
        <v>1.390099612993834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7"/>
        <v>1819801</v>
      </c>
      <c r="D929">
        <f t="shared" si="48"/>
        <v>2454911549</v>
      </c>
      <c r="E929">
        <f>'Trading Days'!K929</f>
        <v>1357.630004882812</v>
      </c>
      <c r="F929">
        <f>'Trading Days'!L929</f>
        <v>5.0562302397103584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7"/>
        <v>1827904</v>
      </c>
      <c r="D930">
        <f t="shared" si="48"/>
        <v>2471326208</v>
      </c>
      <c r="E930">
        <f>'Trading Days'!K930</f>
        <v>1347.77001953125</v>
      </c>
      <c r="F930">
        <f>'Trading Days'!L930</f>
        <v>-7.2626454307137536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7"/>
        <v>1830609</v>
      </c>
      <c r="D931">
        <f t="shared" si="48"/>
        <v>2476813977</v>
      </c>
      <c r="E931">
        <f>'Trading Days'!K931</f>
        <v>1382.819946289062</v>
      </c>
      <c r="F931">
        <f>'Trading Days'!L931</f>
        <v>2.6005866171442401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7"/>
        <v>1833316</v>
      </c>
      <c r="D932">
        <f t="shared" si="48"/>
        <v>2482309864</v>
      </c>
      <c r="E932">
        <f>'Trading Days'!K932</f>
        <v>1376.800048828125</v>
      </c>
      <c r="F932">
        <f>'Trading Days'!L932</f>
        <v>-4.353348732849871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7"/>
        <v>1836025</v>
      </c>
      <c r="D933">
        <f t="shared" si="48"/>
        <v>2487813875</v>
      </c>
      <c r="E933">
        <f>'Trading Days'!K933</f>
        <v>1400.130004882812</v>
      </c>
      <c r="F933">
        <f>'Trading Days'!L933</f>
        <v>1.694505754451758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7"/>
        <v>1838736</v>
      </c>
      <c r="D934">
        <f t="shared" si="48"/>
        <v>2493326016</v>
      </c>
      <c r="E934">
        <f>'Trading Days'!K934</f>
        <v>1392.260009765625</v>
      </c>
      <c r="F934">
        <f>'Trading Days'!L934</f>
        <v>-5.6209031230965989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7"/>
        <v>1846881</v>
      </c>
      <c r="D935">
        <f t="shared" si="48"/>
        <v>2509911279</v>
      </c>
      <c r="E935">
        <f>'Trading Days'!K935</f>
        <v>1366.319946289062</v>
      </c>
      <c r="F935">
        <f>'Trading Days'!L935</f>
        <v>-1.863162289702602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7"/>
        <v>1849600</v>
      </c>
      <c r="D936">
        <f t="shared" si="48"/>
        <v>2515456000</v>
      </c>
      <c r="E936">
        <f>'Trading Days'!K936</f>
        <v>1388.150024414062</v>
      </c>
      <c r="F936">
        <f>'Trading Days'!L936</f>
        <v>1.5977281298052311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7"/>
        <v>1852321</v>
      </c>
      <c r="D937">
        <f t="shared" si="48"/>
        <v>2521008881</v>
      </c>
      <c r="E937">
        <f>'Trading Days'!K937</f>
        <v>1339.640014648438</v>
      </c>
      <c r="F937">
        <f>'Trading Days'!L937</f>
        <v>-3.4945797581281017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7"/>
        <v>1855044</v>
      </c>
      <c r="D938">
        <f t="shared" si="48"/>
        <v>2526569928</v>
      </c>
      <c r="E938">
        <f>'Trading Days'!K938</f>
        <v>1325.75</v>
      </c>
      <c r="F938">
        <f>'Trading Days'!L938</f>
        <v>-1.0368468018688629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7"/>
        <v>1857769</v>
      </c>
      <c r="D939">
        <f t="shared" si="48"/>
        <v>2532139147</v>
      </c>
      <c r="E939">
        <f>'Trading Days'!K939</f>
        <v>1309.31005859375</v>
      </c>
      <c r="F939">
        <f>'Trading Days'!L939</f>
        <v>-1.2400483806336069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7"/>
        <v>1865956</v>
      </c>
      <c r="D940">
        <f t="shared" si="48"/>
        <v>2548895896</v>
      </c>
      <c r="E940">
        <f>'Trading Days'!K940</f>
        <v>1335.510009765625</v>
      </c>
      <c r="F940">
        <f>'Trading Days'!L940</f>
        <v>2.001050171417362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7"/>
        <v>1868689</v>
      </c>
      <c r="D941">
        <f t="shared" si="48"/>
        <v>2554497863</v>
      </c>
      <c r="E941">
        <f>'Trading Days'!K941</f>
        <v>1303.699951171875</v>
      </c>
      <c r="F941">
        <f>'Trading Days'!L941</f>
        <v>-2.3818659808721662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7"/>
        <v>1871424</v>
      </c>
      <c r="D942">
        <f t="shared" si="48"/>
        <v>2560108032</v>
      </c>
      <c r="E942">
        <f>'Trading Days'!K942</f>
        <v>1335.339965820312</v>
      </c>
      <c r="F942">
        <f>'Trading Days'!L942</f>
        <v>2.426939927396354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7"/>
        <v>1874161</v>
      </c>
      <c r="D943">
        <f t="shared" si="48"/>
        <v>2565726409</v>
      </c>
      <c r="E943">
        <f>'Trading Days'!K943</f>
        <v>1337.099975585938</v>
      </c>
      <c r="F943">
        <f>'Trading Days'!L943</f>
        <v>1.3180237322896189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7"/>
        <v>1876900</v>
      </c>
      <c r="D944">
        <f t="shared" si="48"/>
        <v>2571353000</v>
      </c>
      <c r="E944">
        <f>'Trading Days'!K944</f>
        <v>1375.319946289062</v>
      </c>
      <c r="F944">
        <f>'Trading Days'!L944</f>
        <v>2.8584228106335541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7"/>
        <v>1885129</v>
      </c>
      <c r="D945">
        <f t="shared" si="48"/>
        <v>2588282117</v>
      </c>
      <c r="E945">
        <f>'Trading Days'!K945</f>
        <v>1381.699951171875</v>
      </c>
      <c r="F945">
        <f>'Trading Days'!L945</f>
        <v>4.6389241281838967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7"/>
        <v>1887876</v>
      </c>
      <c r="D946">
        <f t="shared" si="48"/>
        <v>2593941624</v>
      </c>
      <c r="E946">
        <f>'Trading Days'!K946</f>
        <v>1392.56005859375</v>
      </c>
      <c r="F946">
        <f>'Trading Days'!L946</f>
        <v>7.8599607770588609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7"/>
        <v>1890625</v>
      </c>
      <c r="D947">
        <f t="shared" si="48"/>
        <v>2599609375</v>
      </c>
      <c r="E947">
        <f>'Trading Days'!K947</f>
        <v>1382.400024414062</v>
      </c>
      <c r="F947">
        <f>'Trading Days'!L947</f>
        <v>-7.295939673832019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7"/>
        <v>1893376</v>
      </c>
      <c r="D948">
        <f t="shared" si="48"/>
        <v>2605285376</v>
      </c>
      <c r="E948">
        <f>'Trading Days'!K948</f>
        <v>1396.949951171875</v>
      </c>
      <c r="F948">
        <f>'Trading Days'!L948</f>
        <v>1.052512044332476E-2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7"/>
        <v>1896129</v>
      </c>
      <c r="D949">
        <f t="shared" si="48"/>
        <v>2610969633</v>
      </c>
      <c r="E949">
        <f>'Trading Days'!K949</f>
        <v>1404.869995117188</v>
      </c>
      <c r="F949">
        <f>'Trading Days'!L949</f>
        <v>5.6695259115540084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7"/>
        <v>1904400</v>
      </c>
      <c r="D950">
        <f t="shared" si="48"/>
        <v>2628072000</v>
      </c>
      <c r="E950">
        <f>'Trading Days'!K950</f>
        <v>1414.719970703125</v>
      </c>
      <c r="F950">
        <f>'Trading Days'!L950</f>
        <v>7.011307537474698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7"/>
        <v>1907161</v>
      </c>
      <c r="D951">
        <f t="shared" si="48"/>
        <v>2633789341</v>
      </c>
      <c r="E951">
        <f>'Trading Days'!K951</f>
        <v>1420.660034179688</v>
      </c>
      <c r="F951">
        <f>'Trading Days'!L951</f>
        <v>4.1987556545277638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7"/>
        <v>1909924</v>
      </c>
      <c r="D952">
        <f t="shared" si="48"/>
        <v>2639514968</v>
      </c>
      <c r="E952">
        <f>'Trading Days'!K952</f>
        <v>1417.589965820312</v>
      </c>
      <c r="F952">
        <f>'Trading Days'!L952</f>
        <v>-2.1610155037187222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7"/>
        <v>1912689</v>
      </c>
      <c r="D953">
        <f t="shared" si="48"/>
        <v>2645248887</v>
      </c>
      <c r="E953">
        <f>'Trading Days'!K953</f>
        <v>1426.7099609375</v>
      </c>
      <c r="F953">
        <f>'Trading Days'!L953</f>
        <v>6.4334506712668826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7"/>
        <v>1915456</v>
      </c>
      <c r="D954">
        <f t="shared" si="48"/>
        <v>2650991104</v>
      </c>
      <c r="E954">
        <f>'Trading Days'!K954</f>
        <v>1394.02001953125</v>
      </c>
      <c r="F954">
        <f>'Trading Days'!L954</f>
        <v>-2.2912815008853778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7"/>
        <v>1923769</v>
      </c>
      <c r="D955">
        <f t="shared" si="48"/>
        <v>2668267603</v>
      </c>
      <c r="E955">
        <f>'Trading Days'!K955</f>
        <v>1409.31005859375</v>
      </c>
      <c r="F955">
        <f>'Trading Days'!L955</f>
        <v>1.096830665863857E-2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7"/>
        <v>1926544</v>
      </c>
      <c r="D956">
        <f t="shared" si="48"/>
        <v>2674043072</v>
      </c>
      <c r="E956">
        <f>'Trading Days'!K956</f>
        <v>1422.130004882812</v>
      </c>
      <c r="F956">
        <f>'Trading Days'!L956</f>
        <v>9.096611644036745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7"/>
        <v>1929321</v>
      </c>
      <c r="D957">
        <f t="shared" si="48"/>
        <v>2679826869</v>
      </c>
      <c r="E957">
        <f>'Trading Days'!K957</f>
        <v>1387.400024414062</v>
      </c>
      <c r="F957">
        <f>'Trading Days'!L957</f>
        <v>-2.4421100989013959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7"/>
        <v>1932100</v>
      </c>
      <c r="D958">
        <f t="shared" si="48"/>
        <v>2685619000</v>
      </c>
      <c r="E958">
        <f>'Trading Days'!K958</f>
        <v>1378.109985351562</v>
      </c>
      <c r="F958">
        <f>'Trading Days'!L958</f>
        <v>-6.6960061258637396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7"/>
        <v>1934881</v>
      </c>
      <c r="D959">
        <f t="shared" si="48"/>
        <v>2691419471</v>
      </c>
      <c r="E959">
        <f>'Trading Days'!K959</f>
        <v>1370.609985351562</v>
      </c>
      <c r="F959">
        <f>'Trading Days'!L959</f>
        <v>-5.4422361638187811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7"/>
        <v>1943236</v>
      </c>
      <c r="D960">
        <f t="shared" si="48"/>
        <v>2708870984</v>
      </c>
      <c r="E960">
        <f>'Trading Days'!K960</f>
        <v>1377.410034179688</v>
      </c>
      <c r="F960">
        <f>'Trading Days'!L960</f>
        <v>4.9613302841813312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7"/>
        <v>1946025</v>
      </c>
      <c r="D961">
        <f t="shared" si="48"/>
        <v>2714704875</v>
      </c>
      <c r="E961">
        <f>'Trading Days'!K961</f>
        <v>1420.02001953125</v>
      </c>
      <c r="F961">
        <f>'Trading Days'!L961</f>
        <v>3.0934859115454572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si="47"/>
        <v>1948816</v>
      </c>
      <c r="D962">
        <f t="shared" si="48"/>
        <v>2720547136</v>
      </c>
      <c r="E962">
        <f>'Trading Days'!K962</f>
        <v>1419.920043945312</v>
      </c>
      <c r="F962">
        <f>'Trading Days'!L962</f>
        <v>-7.0404349630903695E-5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ref="C963:C1026" si="49">B963^2</f>
        <v>1951609</v>
      </c>
      <c r="D963">
        <f t="shared" ref="D963:D1026" si="50">B963^3</f>
        <v>2726397773</v>
      </c>
      <c r="E963">
        <f>'Trading Days'!K963</f>
        <v>1417.380004882812</v>
      </c>
      <c r="F963">
        <f>'Trading Days'!L963</f>
        <v>-1.788860628688882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49"/>
        <v>1954404</v>
      </c>
      <c r="D964">
        <f t="shared" si="50"/>
        <v>2732256792</v>
      </c>
      <c r="E964">
        <f>'Trading Days'!K964</f>
        <v>1416.390014648438</v>
      </c>
      <c r="F964">
        <f>'Trading Days'!L964</f>
        <v>-6.9846493598302306E-4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49"/>
        <v>1962801</v>
      </c>
      <c r="D965">
        <f t="shared" si="50"/>
        <v>2749884201</v>
      </c>
      <c r="E965">
        <f>'Trading Days'!K965</f>
        <v>1443.130004882812</v>
      </c>
      <c r="F965">
        <f>'Trading Days'!L965</f>
        <v>1.887897398161997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49"/>
        <v>1965604</v>
      </c>
      <c r="D966">
        <f t="shared" si="50"/>
        <v>2755776808</v>
      </c>
      <c r="E966">
        <f>'Trading Days'!K966</f>
        <v>1429.380004882812</v>
      </c>
      <c r="F966">
        <f>'Trading Days'!L966</f>
        <v>-9.5279011270481551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49"/>
        <v>1968409</v>
      </c>
      <c r="D967">
        <f t="shared" si="50"/>
        <v>2761677827</v>
      </c>
      <c r="E967">
        <f>'Trading Days'!K967</f>
        <v>1429.56005859375</v>
      </c>
      <c r="F967">
        <f>'Trading Days'!L967</f>
        <v>1.2596630030015099E-4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49"/>
        <v>1971216</v>
      </c>
      <c r="D968">
        <f t="shared" si="50"/>
        <v>2767587264</v>
      </c>
      <c r="E968">
        <f>'Trading Days'!K968</f>
        <v>1440.079956054688</v>
      </c>
      <c r="F968">
        <f>'Trading Days'!L968</f>
        <v>7.3588356065896754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49"/>
        <v>1974025</v>
      </c>
      <c r="D969">
        <f t="shared" si="50"/>
        <v>2773505125</v>
      </c>
      <c r="E969">
        <f>'Trading Days'!K969</f>
        <v>1436.72998046875</v>
      </c>
      <c r="F969">
        <f>'Trading Days'!L969</f>
        <v>-2.3262427699609618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49"/>
        <v>1982464</v>
      </c>
      <c r="D970">
        <f t="shared" si="50"/>
        <v>2791309312</v>
      </c>
      <c r="E970">
        <f>'Trading Days'!K970</f>
        <v>1414.619995117188</v>
      </c>
      <c r="F970">
        <f>'Trading Days'!L970</f>
        <v>-1.5389102790455019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49"/>
        <v>1985281</v>
      </c>
      <c r="D971">
        <f t="shared" si="50"/>
        <v>2797260929</v>
      </c>
      <c r="E971">
        <f>'Trading Days'!K971</f>
        <v>1409.640014648438</v>
      </c>
      <c r="F971">
        <f>'Trading Days'!L971</f>
        <v>-3.5203662368263888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49"/>
        <v>1988100</v>
      </c>
      <c r="D972">
        <f t="shared" si="50"/>
        <v>2803221000</v>
      </c>
      <c r="E972">
        <f>'Trading Days'!K972</f>
        <v>1443.52001953125</v>
      </c>
      <c r="F972">
        <f>'Trading Days'!L972</f>
        <v>2.403450847786948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49"/>
        <v>1990921</v>
      </c>
      <c r="D973">
        <f t="shared" si="50"/>
        <v>2809189531</v>
      </c>
      <c r="E973">
        <f>'Trading Days'!K973</f>
        <v>1439.869995117188</v>
      </c>
      <c r="F973">
        <f>'Trading Days'!L973</f>
        <v>-2.5285582220379021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49"/>
        <v>1993744</v>
      </c>
      <c r="D974">
        <f t="shared" si="50"/>
        <v>2815166528</v>
      </c>
      <c r="E974">
        <f>'Trading Days'!K974</f>
        <v>1407.510009765625</v>
      </c>
      <c r="F974">
        <f>'Trading Days'!L974</f>
        <v>-2.2474241050442378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49"/>
        <v>2002225</v>
      </c>
      <c r="D975">
        <f t="shared" si="50"/>
        <v>2833148375</v>
      </c>
      <c r="E975">
        <f>'Trading Days'!K975</f>
        <v>1393.75</v>
      </c>
      <c r="F975">
        <f>'Trading Days'!L975</f>
        <v>-9.7761363472763652E-3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49"/>
        <v>2005056</v>
      </c>
      <c r="D976">
        <f t="shared" si="50"/>
        <v>2839159296</v>
      </c>
      <c r="E976">
        <f>'Trading Days'!K976</f>
        <v>1364.699951171875</v>
      </c>
      <c r="F976">
        <f>'Trading Days'!L976</f>
        <v>-2.0843084360986589E-2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49"/>
        <v>2007889</v>
      </c>
      <c r="D977">
        <f t="shared" si="50"/>
        <v>2845178713</v>
      </c>
      <c r="E977">
        <f>'Trading Days'!K977</f>
        <v>1378.900024414062</v>
      </c>
      <c r="F977">
        <f>'Trading Days'!L977</f>
        <v>1.0405271305236941E-2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49"/>
        <v>2010724</v>
      </c>
      <c r="D978">
        <f t="shared" si="50"/>
        <v>2851206632</v>
      </c>
      <c r="E978">
        <f>'Trading Days'!K978</f>
        <v>1363.489990234375</v>
      </c>
      <c r="F978">
        <f>'Trading Days'!L978</f>
        <v>-1.1175599323261509E-2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49"/>
        <v>2013561</v>
      </c>
      <c r="D979">
        <f t="shared" si="50"/>
        <v>2857243059</v>
      </c>
      <c r="E979">
        <f>'Trading Days'!K979</f>
        <v>1373.319946289062</v>
      </c>
      <c r="F979">
        <f>'Trading Days'!L979</f>
        <v>7.2094083015581401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49"/>
        <v>2022084</v>
      </c>
      <c r="D980">
        <f t="shared" si="50"/>
        <v>2875403448</v>
      </c>
      <c r="E980">
        <f>'Trading Days'!K980</f>
        <v>1419.31005859375</v>
      </c>
      <c r="F980">
        <f>'Trading Days'!L980</f>
        <v>3.3488272291508407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49"/>
        <v>2024929</v>
      </c>
      <c r="D981">
        <f t="shared" si="50"/>
        <v>2881473967</v>
      </c>
      <c r="E981">
        <f>'Trading Days'!K981</f>
        <v>1411.359985351562</v>
      </c>
      <c r="F981">
        <f>'Trading Days'!L981</f>
        <v>-5.6013646870542999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49"/>
        <v>2027776</v>
      </c>
      <c r="D982">
        <f t="shared" si="50"/>
        <v>2887553024</v>
      </c>
      <c r="E982">
        <f>'Trading Days'!K982</f>
        <v>1420.109985351562</v>
      </c>
      <c r="F982">
        <f>'Trading Days'!L982</f>
        <v>6.1996939766011394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49"/>
        <v>2033476</v>
      </c>
      <c r="D983">
        <f t="shared" si="50"/>
        <v>2899736776</v>
      </c>
      <c r="E983">
        <f>'Trading Days'!K983</f>
        <v>1424.25</v>
      </c>
      <c r="F983">
        <f>'Trading Days'!L983</f>
        <v>2.9152774722678299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49"/>
        <v>2042041</v>
      </c>
      <c r="D984">
        <f t="shared" si="50"/>
        <v>2918076589</v>
      </c>
      <c r="E984">
        <f>'Trading Days'!K984</f>
        <v>1447.079956054688</v>
      </c>
      <c r="F984">
        <f>'Trading Days'!L984</f>
        <v>1.6029458349789749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49"/>
        <v>2044900</v>
      </c>
      <c r="D985">
        <f t="shared" si="50"/>
        <v>2924207000</v>
      </c>
      <c r="E985">
        <f>'Trading Days'!K985</f>
        <v>1431.890014648438</v>
      </c>
      <c r="F985">
        <f>'Trading Days'!L985</f>
        <v>-1.0496960684649229E-2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49"/>
        <v>2047761</v>
      </c>
      <c r="D986">
        <f t="shared" si="50"/>
        <v>2930345991</v>
      </c>
      <c r="E986">
        <f>'Trading Days'!K986</f>
        <v>1419.77001953125</v>
      </c>
      <c r="F986">
        <f>'Trading Days'!L986</f>
        <v>-8.4643338477108365E-3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49"/>
        <v>2050624</v>
      </c>
      <c r="D987">
        <f t="shared" si="50"/>
        <v>2936493568</v>
      </c>
      <c r="E987">
        <f>'Trading Days'!K987</f>
        <v>1432.380004882812</v>
      </c>
      <c r="F987">
        <f>'Trading Days'!L987</f>
        <v>8.8817098389817328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49"/>
        <v>2053489</v>
      </c>
      <c r="D988">
        <f t="shared" si="50"/>
        <v>2942649737</v>
      </c>
      <c r="E988">
        <f>'Trading Days'!K988</f>
        <v>1406.910034179688</v>
      </c>
      <c r="F988">
        <f>'Trading Days'!L988</f>
        <v>-1.7781573755777162E-2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49"/>
        <v>2062096</v>
      </c>
      <c r="D989">
        <f t="shared" si="50"/>
        <v>2961169856</v>
      </c>
      <c r="E989">
        <f>'Trading Days'!K989</f>
        <v>1418.050048828125</v>
      </c>
      <c r="F989">
        <f>'Trading Days'!L989</f>
        <v>7.9180717869655748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49"/>
        <v>2064969</v>
      </c>
      <c r="D990">
        <f t="shared" si="50"/>
        <v>2967360453</v>
      </c>
      <c r="E990">
        <f>'Trading Days'!K990</f>
        <v>1383.660034179688</v>
      </c>
      <c r="F990">
        <f>'Trading Days'!L990</f>
        <v>-2.425162262563085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49"/>
        <v>2067844</v>
      </c>
      <c r="D991">
        <f t="shared" si="50"/>
        <v>2973559672</v>
      </c>
      <c r="E991">
        <f>'Trading Days'!K991</f>
        <v>1388.9599609375</v>
      </c>
      <c r="F991">
        <f>'Trading Days'!L991</f>
        <v>3.830367739828588E-3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49"/>
        <v>2070721</v>
      </c>
      <c r="D992">
        <f t="shared" si="50"/>
        <v>2979767519</v>
      </c>
      <c r="E992">
        <f>'Trading Days'!K992</f>
        <v>1416.9599609375</v>
      </c>
      <c r="F992">
        <f>'Trading Days'!L992</f>
        <v>2.0158968427787419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49"/>
        <v>2073600</v>
      </c>
      <c r="D993">
        <f t="shared" si="50"/>
        <v>2985984000</v>
      </c>
      <c r="E993">
        <f>'Trading Days'!K993</f>
        <v>1417.27001953125</v>
      </c>
      <c r="F993">
        <f>'Trading Days'!L993</f>
        <v>2.188195872132592E-4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49"/>
        <v>2082249</v>
      </c>
      <c r="D994">
        <f t="shared" si="50"/>
        <v>3004685307</v>
      </c>
      <c r="E994">
        <f>'Trading Days'!K994</f>
        <v>1396.819946289062</v>
      </c>
      <c r="F994">
        <f>'Trading Days'!L994</f>
        <v>-1.442920047723273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49"/>
        <v>2085136</v>
      </c>
      <c r="D995">
        <f t="shared" si="50"/>
        <v>3010936384</v>
      </c>
      <c r="E995">
        <f>'Trading Days'!K995</f>
        <v>1403.280029296875</v>
      </c>
      <c r="F995">
        <f>'Trading Days'!L995</f>
        <v>4.6248501998955582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49"/>
        <v>2088025</v>
      </c>
      <c r="D996">
        <f t="shared" si="50"/>
        <v>3017196125</v>
      </c>
      <c r="E996">
        <f>'Trading Days'!K996</f>
        <v>1400</v>
      </c>
      <c r="F996">
        <f>'Trading Days'!L996</f>
        <v>-2.3374018217293679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49"/>
        <v>2090916</v>
      </c>
      <c r="D997">
        <f t="shared" si="50"/>
        <v>3023464536</v>
      </c>
      <c r="E997">
        <f>'Trading Days'!K997</f>
        <v>1431.31005859375</v>
      </c>
      <c r="F997">
        <f>'Trading Days'!L997</f>
        <v>2.236432756696427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49"/>
        <v>2093809</v>
      </c>
      <c r="D998">
        <f t="shared" si="50"/>
        <v>3029741623</v>
      </c>
      <c r="E998">
        <f>'Trading Days'!K998</f>
        <v>1426.170043945312</v>
      </c>
      <c r="F998">
        <f>'Trading Days'!L998</f>
        <v>-3.5911259182290771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49"/>
        <v>2102500</v>
      </c>
      <c r="D999">
        <f t="shared" si="50"/>
        <v>3048625000</v>
      </c>
      <c r="E999">
        <f>'Trading Days'!K999</f>
        <v>1431.7099609375</v>
      </c>
      <c r="F999">
        <f>'Trading Days'!L999</f>
        <v>3.8844715717507579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49"/>
        <v>2105401</v>
      </c>
      <c r="D1000">
        <f t="shared" si="50"/>
        <v>3054936851</v>
      </c>
      <c r="E1000">
        <f>'Trading Days'!K1000</f>
        <v>1448.170043945312</v>
      </c>
      <c r="F1000">
        <f>'Trading Days'!L1000</f>
        <v>1.1496799950343251E-2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49"/>
        <v>2108304</v>
      </c>
      <c r="D1001">
        <f t="shared" si="50"/>
        <v>3061257408</v>
      </c>
      <c r="E1001">
        <f>'Trading Days'!K1001</f>
        <v>1443.18994140625</v>
      </c>
      <c r="F1001">
        <f>'Trading Days'!L1001</f>
        <v>-3.4388934917439769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49"/>
        <v>2114116</v>
      </c>
      <c r="D1002">
        <f t="shared" si="50"/>
        <v>3073924664</v>
      </c>
      <c r="E1002">
        <f>'Trading Days'!K1002</f>
        <v>1443.859985351562</v>
      </c>
      <c r="F1002">
        <f>'Trading Days'!L1002</f>
        <v>4.6427980551144721E-4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49"/>
        <v>2122849</v>
      </c>
      <c r="D1003">
        <f t="shared" si="50"/>
        <v>3092990993</v>
      </c>
      <c r="E1003">
        <f>'Trading Days'!K1003</f>
        <v>1470.369995117188</v>
      </c>
      <c r="F1003">
        <f>'Trading Days'!L1003</f>
        <v>1.836051281604778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49"/>
        <v>2125764</v>
      </c>
      <c r="D1004">
        <f t="shared" si="50"/>
        <v>3099363912</v>
      </c>
      <c r="E1004">
        <f>'Trading Days'!K1004</f>
        <v>1470.010009765625</v>
      </c>
      <c r="F1004">
        <f>'Trading Days'!L1004</f>
        <v>-2.4482637210931912E-4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49"/>
        <v>2128681</v>
      </c>
      <c r="D1005">
        <f t="shared" si="50"/>
        <v>3105745579</v>
      </c>
      <c r="E1005">
        <f>'Trading Days'!K1005</f>
        <v>1467.920043945312</v>
      </c>
      <c r="F1005">
        <f>'Trading Days'!L1005</f>
        <v>-1.421735774878252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49"/>
        <v>2134521</v>
      </c>
      <c r="D1006">
        <f t="shared" si="50"/>
        <v>3118535181</v>
      </c>
      <c r="E1006">
        <f>'Trading Days'!K1006</f>
        <v>1463.569946289062</v>
      </c>
      <c r="F1006">
        <f>'Trading Days'!L1006</f>
        <v>-2.963443189016091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49"/>
        <v>2143296</v>
      </c>
      <c r="D1007">
        <f t="shared" si="50"/>
        <v>3137785344</v>
      </c>
      <c r="E1007">
        <f>'Trading Days'!K1007</f>
        <v>1496.579956054688</v>
      </c>
      <c r="F1007">
        <f>'Trading Days'!L1007</f>
        <v>2.2554446303932441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49"/>
        <v>2146225</v>
      </c>
      <c r="D1008">
        <f t="shared" si="50"/>
        <v>3144219625</v>
      </c>
      <c r="E1008">
        <f>'Trading Days'!K1008</f>
        <v>1501.260009765625</v>
      </c>
      <c r="F1008">
        <f>'Trading Days'!L1008</f>
        <v>3.1271658370159989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49"/>
        <v>2149156</v>
      </c>
      <c r="D1009">
        <f t="shared" si="50"/>
        <v>3150662696</v>
      </c>
      <c r="E1009">
        <f>'Trading Days'!K1009</f>
        <v>1514.260009765625</v>
      </c>
      <c r="F1009">
        <f>'Trading Days'!L1009</f>
        <v>8.659392720405279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49"/>
        <v>2152089</v>
      </c>
      <c r="D1010">
        <f t="shared" si="50"/>
        <v>3157114563</v>
      </c>
      <c r="E1010">
        <f>'Trading Days'!K1010</f>
        <v>1530.650024414062</v>
      </c>
      <c r="F1010">
        <f>'Trading Days'!L1010</f>
        <v>1.0823778309362989E-2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49"/>
        <v>2155024</v>
      </c>
      <c r="D1011">
        <f t="shared" si="50"/>
        <v>3163575232</v>
      </c>
      <c r="E1011">
        <f>'Trading Days'!K1011</f>
        <v>1520.4599609375</v>
      </c>
      <c r="F1011">
        <f>'Trading Days'!L1011</f>
        <v>-6.6573438173516131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49"/>
        <v>2163841</v>
      </c>
      <c r="D1012">
        <f t="shared" si="50"/>
        <v>3183010111</v>
      </c>
      <c r="E1012">
        <f>'Trading Days'!K1012</f>
        <v>1539.77001953125</v>
      </c>
      <c r="F1012">
        <f>'Trading Days'!L1012</f>
        <v>1.270014277905984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49"/>
        <v>2166784</v>
      </c>
      <c r="D1013">
        <f t="shared" si="50"/>
        <v>3189506048</v>
      </c>
      <c r="E1013">
        <f>'Trading Days'!K1013</f>
        <v>1524.780029296875</v>
      </c>
      <c r="F1013">
        <f>'Trading Days'!L1013</f>
        <v>-9.7352137294752783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49"/>
        <v>2169729</v>
      </c>
      <c r="D1014">
        <f t="shared" si="50"/>
        <v>3196010817</v>
      </c>
      <c r="E1014">
        <f>'Trading Days'!K1014</f>
        <v>1534.079956054688</v>
      </c>
      <c r="F1014">
        <f>'Trading Days'!L1014</f>
        <v>6.0991923943949367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49"/>
        <v>2172676</v>
      </c>
      <c r="D1015">
        <f t="shared" si="50"/>
        <v>3202524424</v>
      </c>
      <c r="E1015">
        <f>'Trading Days'!K1015</f>
        <v>1532.010009765625</v>
      </c>
      <c r="F1015">
        <f>'Trading Days'!L1015</f>
        <v>-1.3493079554903751E-3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49"/>
        <v>2175625</v>
      </c>
      <c r="D1016">
        <f t="shared" si="50"/>
        <v>3209046875</v>
      </c>
      <c r="E1016">
        <f>'Trading Days'!K1016</f>
        <v>1553.619995117188</v>
      </c>
      <c r="F1016">
        <f>'Trading Days'!L1016</f>
        <v>1.410564240038426E-2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49"/>
        <v>2187441</v>
      </c>
      <c r="D1017">
        <f t="shared" si="50"/>
        <v>3235225239</v>
      </c>
      <c r="E1017">
        <f>'Trading Days'!K1017</f>
        <v>1552.869995117188</v>
      </c>
      <c r="F1017">
        <f>'Trading Days'!L1017</f>
        <v>-4.8274352953558969E-4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49"/>
        <v>2190400</v>
      </c>
      <c r="D1018">
        <f t="shared" si="50"/>
        <v>3241792000</v>
      </c>
      <c r="E1018">
        <f>'Trading Days'!K1018</f>
        <v>1546.599975585938</v>
      </c>
      <c r="F1018">
        <f>'Trading Days'!L1018</f>
        <v>-4.037697650779104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49"/>
        <v>2193361</v>
      </c>
      <c r="D1019">
        <f t="shared" si="50"/>
        <v>3248367641</v>
      </c>
      <c r="E1019">
        <f>'Trading Days'!K1019</f>
        <v>1530.420043945312</v>
      </c>
      <c r="F1019">
        <f>'Trading Days'!L1019</f>
        <v>-1.0461613795445751E-2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49"/>
        <v>2196324</v>
      </c>
      <c r="D1020">
        <f t="shared" si="50"/>
        <v>3254952168</v>
      </c>
      <c r="E1020">
        <f>'Trading Days'!K1020</f>
        <v>1531.2099609375</v>
      </c>
      <c r="F1020">
        <f>'Trading Days'!L1020</f>
        <v>5.1614391441945351E-4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49"/>
        <v>2205225</v>
      </c>
      <c r="D1021">
        <f t="shared" si="50"/>
        <v>3274759125</v>
      </c>
      <c r="E1021">
        <f>'Trading Days'!K1021</f>
        <v>1553.660034179688</v>
      </c>
      <c r="F1021">
        <f>'Trading Days'!L1021</f>
        <v>1.466165569380351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49"/>
        <v>2208196</v>
      </c>
      <c r="D1022">
        <f t="shared" si="50"/>
        <v>3281379256</v>
      </c>
      <c r="E1022">
        <f>'Trading Days'!K1022</f>
        <v>1519.22998046875</v>
      </c>
      <c r="F1022">
        <f>'Trading Days'!L1022</f>
        <v>-2.216060975599243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49"/>
        <v>2211169</v>
      </c>
      <c r="D1023">
        <f t="shared" si="50"/>
        <v>3288008303</v>
      </c>
      <c r="E1023">
        <f>'Trading Days'!K1023</f>
        <v>1491.569946289062</v>
      </c>
      <c r="F1023">
        <f>'Trading Days'!L1023</f>
        <v>-1.820661422910674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49"/>
        <v>2214144</v>
      </c>
      <c r="D1024">
        <f t="shared" si="50"/>
        <v>3294646272</v>
      </c>
      <c r="E1024">
        <f>'Trading Days'!K1024</f>
        <v>1496.400024414062</v>
      </c>
      <c r="F1024">
        <f>'Trading Days'!L1024</f>
        <v>3.238251170866624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49"/>
        <v>2217121</v>
      </c>
      <c r="D1025">
        <f t="shared" si="50"/>
        <v>3301293169</v>
      </c>
      <c r="E1025">
        <f>'Trading Days'!K1025</f>
        <v>1493.079956054688</v>
      </c>
      <c r="F1025">
        <f>'Trading Days'!L1025</f>
        <v>-2.2187037591596681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si="49"/>
        <v>2226064</v>
      </c>
      <c r="D1026">
        <f t="shared" si="50"/>
        <v>3321287488</v>
      </c>
      <c r="E1026">
        <f>'Trading Days'!K1026</f>
        <v>1487.839965820312</v>
      </c>
      <c r="F1026">
        <f>'Trading Days'!L1026</f>
        <v>-3.5095174998008849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ref="C1027:C1090" si="51">B1027^2</f>
        <v>2229049</v>
      </c>
      <c r="D1027">
        <f t="shared" ref="D1027:D1090" si="52">B1027^3</f>
        <v>3327970157</v>
      </c>
      <c r="E1027">
        <f>'Trading Days'!K1027</f>
        <v>1491.849975585938</v>
      </c>
      <c r="F1027">
        <f>'Trading Days'!L1027</f>
        <v>2.695188903206303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1"/>
        <v>2232036</v>
      </c>
      <c r="D1028">
        <f t="shared" si="52"/>
        <v>3334661784</v>
      </c>
      <c r="E1028">
        <f>'Trading Days'!K1028</f>
        <v>1462.609985351562</v>
      </c>
      <c r="F1028">
        <f>'Trading Days'!L1028</f>
        <v>-1.959981949451162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1"/>
        <v>2235025</v>
      </c>
      <c r="D1029">
        <f t="shared" si="52"/>
        <v>3341362375</v>
      </c>
      <c r="E1029">
        <f>'Trading Days'!K1029</f>
        <v>1465.030029296875</v>
      </c>
      <c r="F1029">
        <f>'Trading Days'!L1029</f>
        <v>1.654606470316899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1"/>
        <v>2238016</v>
      </c>
      <c r="D1030">
        <f t="shared" si="52"/>
        <v>3348071936</v>
      </c>
      <c r="E1030">
        <f>'Trading Days'!K1030</f>
        <v>1498.949951171875</v>
      </c>
      <c r="F1030">
        <f>'Trading Days'!L1030</f>
        <v>2.3153055703083011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1"/>
        <v>2247001</v>
      </c>
      <c r="D1031">
        <f t="shared" si="52"/>
        <v>3368254499</v>
      </c>
      <c r="E1031">
        <f>'Trading Days'!K1031</f>
        <v>1490.910034179688</v>
      </c>
      <c r="F1031">
        <f>'Trading Days'!L1031</f>
        <v>-5.3636994256556214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1"/>
        <v>2250000</v>
      </c>
      <c r="D1032">
        <f t="shared" si="52"/>
        <v>3375000000</v>
      </c>
      <c r="E1032">
        <f>'Trading Days'!K1032</f>
        <v>1500.2900390625</v>
      </c>
      <c r="F1032">
        <f>'Trading Days'!L1032</f>
        <v>6.2914627091990027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1"/>
        <v>2253001</v>
      </c>
      <c r="D1033">
        <f t="shared" si="52"/>
        <v>3381754501</v>
      </c>
      <c r="E1033">
        <f>'Trading Days'!K1033</f>
        <v>1514.180053710938</v>
      </c>
      <c r="F1033">
        <f>'Trading Days'!L1033</f>
        <v>9.2582196020694063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1"/>
        <v>2256004</v>
      </c>
      <c r="D1034">
        <f t="shared" si="52"/>
        <v>3388518008</v>
      </c>
      <c r="E1034">
        <f>'Trading Days'!K1034</f>
        <v>1501.339965820312</v>
      </c>
      <c r="F1034">
        <f>'Trading Days'!L1034</f>
        <v>-8.4798950158916364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1"/>
        <v>2259009</v>
      </c>
      <c r="D1035">
        <f t="shared" si="52"/>
        <v>3395290527</v>
      </c>
      <c r="E1035">
        <f>'Trading Days'!K1035</f>
        <v>1484.469970703125</v>
      </c>
      <c r="F1035">
        <f>'Trading Days'!L1035</f>
        <v>-1.1236625615284599E-2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1"/>
        <v>2271049</v>
      </c>
      <c r="D1036">
        <f t="shared" si="52"/>
        <v>3422470843</v>
      </c>
      <c r="E1036">
        <f>'Trading Days'!K1036</f>
        <v>1506.569946289062</v>
      </c>
      <c r="F1036">
        <f>'Trading Days'!L1036</f>
        <v>1.488745210215958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1"/>
        <v>2274064</v>
      </c>
      <c r="D1037">
        <f t="shared" si="52"/>
        <v>3429288512</v>
      </c>
      <c r="E1037">
        <f>'Trading Days'!K1037</f>
        <v>1507.489990234375</v>
      </c>
      <c r="F1037">
        <f>'Trading Days'!L1037</f>
        <v>6.1068783933948545E-4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1"/>
        <v>2277081</v>
      </c>
      <c r="D1038">
        <f t="shared" si="52"/>
        <v>3436115229</v>
      </c>
      <c r="E1038">
        <f>'Trading Days'!K1038</f>
        <v>1484.800048828125</v>
      </c>
      <c r="F1038">
        <f>'Trading Days'!L1038</f>
        <v>-1.5051470691836769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1"/>
        <v>2280100</v>
      </c>
      <c r="D1039">
        <f t="shared" si="52"/>
        <v>3442951000</v>
      </c>
      <c r="E1039">
        <f>'Trading Days'!K1039</f>
        <v>1482.099975585938</v>
      </c>
      <c r="F1039">
        <f>'Trading Days'!L1039</f>
        <v>-1.8184759923183249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1"/>
        <v>2289169</v>
      </c>
      <c r="D1040">
        <f t="shared" si="52"/>
        <v>3463512697</v>
      </c>
      <c r="E1040">
        <f>'Trading Days'!K1040</f>
        <v>1463.75</v>
      </c>
      <c r="F1040">
        <f>'Trading Days'!L1040</f>
        <v>-1.2381064630058719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1"/>
        <v>2292196</v>
      </c>
      <c r="D1041">
        <f t="shared" si="52"/>
        <v>3470384744</v>
      </c>
      <c r="E1041">
        <f>'Trading Days'!K1041</f>
        <v>1462.050048828125</v>
      </c>
      <c r="F1041">
        <f>'Trading Days'!L1041</f>
        <v>-1.1613671541417241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1"/>
        <v>2295225</v>
      </c>
      <c r="D1042">
        <f t="shared" si="52"/>
        <v>3477265875</v>
      </c>
      <c r="E1042">
        <f>'Trading Days'!K1042</f>
        <v>1470.219970703125</v>
      </c>
      <c r="F1042">
        <f>'Trading Days'!L1042</f>
        <v>5.5879905626681206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1"/>
        <v>2298256</v>
      </c>
      <c r="D1043">
        <f t="shared" si="52"/>
        <v>3484156096</v>
      </c>
      <c r="E1043">
        <f>'Trading Days'!K1043</f>
        <v>1477.130004882812</v>
      </c>
      <c r="F1043">
        <f>'Trading Days'!L1043</f>
        <v>4.7000002158741339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1"/>
        <v>2301289</v>
      </c>
      <c r="D1044">
        <f t="shared" si="52"/>
        <v>3491055413</v>
      </c>
      <c r="E1044">
        <f>'Trading Days'!K1044</f>
        <v>1470.380004882812</v>
      </c>
      <c r="F1044">
        <f>'Trading Days'!L1044</f>
        <v>-4.5696722547691193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1"/>
        <v>2310400</v>
      </c>
      <c r="D1045">
        <f t="shared" si="52"/>
        <v>3511808000</v>
      </c>
      <c r="E1045">
        <f>'Trading Days'!K1045</f>
        <v>1489.489990234375</v>
      </c>
      <c r="F1045">
        <f>'Trading Days'!L1045</f>
        <v>1.2996630318762969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1"/>
        <v>2313441</v>
      </c>
      <c r="D1046">
        <f t="shared" si="52"/>
        <v>3518743761</v>
      </c>
      <c r="E1046">
        <f>'Trading Days'!K1046</f>
        <v>1473.219970703125</v>
      </c>
      <c r="F1046">
        <f>'Trading Days'!L1046</f>
        <v>-1.0923215085648089E-2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1"/>
        <v>2316484</v>
      </c>
      <c r="D1047">
        <f t="shared" si="52"/>
        <v>3525688648</v>
      </c>
      <c r="E1047">
        <f>'Trading Days'!K1047</f>
        <v>1466.089965820312</v>
      </c>
      <c r="F1047">
        <f>'Trading Days'!L1047</f>
        <v>-4.8397422140632473E-3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1"/>
        <v>2319529</v>
      </c>
      <c r="D1048">
        <f t="shared" si="52"/>
        <v>3532642667</v>
      </c>
      <c r="E1048">
        <f>'Trading Days'!K1048</f>
        <v>1481.359985351562</v>
      </c>
      <c r="F1048">
        <f>'Trading Days'!L1048</f>
        <v>1.041547237021434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1"/>
        <v>2322576</v>
      </c>
      <c r="D1049">
        <f t="shared" si="52"/>
        <v>3539605824</v>
      </c>
      <c r="E1049">
        <f>'Trading Days'!K1049</f>
        <v>1472.989990234375</v>
      </c>
      <c r="F1049">
        <f>'Trading Days'!L1049</f>
        <v>-5.650210077195128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1"/>
        <v>2331729</v>
      </c>
      <c r="D1050">
        <f t="shared" si="52"/>
        <v>3560550183</v>
      </c>
      <c r="E1050">
        <f>'Trading Days'!K1050</f>
        <v>1441.119995117188</v>
      </c>
      <c r="F1050">
        <f>'Trading Days'!L1050</f>
        <v>-2.1636260482745029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1"/>
        <v>2334784</v>
      </c>
      <c r="D1051">
        <f t="shared" si="52"/>
        <v>3567549952</v>
      </c>
      <c r="E1051">
        <f>'Trading Days'!K1051</f>
        <v>1437.469970703125</v>
      </c>
      <c r="F1051">
        <f>'Trading Days'!L1051</f>
        <v>-2.5327692533793078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1"/>
        <v>2337841</v>
      </c>
      <c r="D1052">
        <f t="shared" si="52"/>
        <v>3574558889</v>
      </c>
      <c r="E1052">
        <f>'Trading Days'!K1052</f>
        <v>1417.5</v>
      </c>
      <c r="F1052">
        <f>'Trading Days'!L1052</f>
        <v>-1.3892443745003541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1"/>
        <v>2340900</v>
      </c>
      <c r="D1053">
        <f t="shared" si="52"/>
        <v>3581577000</v>
      </c>
      <c r="E1053">
        <f>'Trading Days'!K1053</f>
        <v>1402.199951171875</v>
      </c>
      <c r="F1053">
        <f>'Trading Days'!L1053</f>
        <v>-1.0793685240299781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1"/>
        <v>2343961</v>
      </c>
      <c r="D1054">
        <f t="shared" si="52"/>
        <v>3588604291</v>
      </c>
      <c r="E1054">
        <f>'Trading Days'!K1054</f>
        <v>1431.400024414062</v>
      </c>
      <c r="F1054">
        <f>'Trading Days'!L1054</f>
        <v>2.0824471729430138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1"/>
        <v>2353156</v>
      </c>
      <c r="D1055">
        <f t="shared" si="52"/>
        <v>3609741304</v>
      </c>
      <c r="E1055">
        <f>'Trading Days'!K1055</f>
        <v>1399.869995117188</v>
      </c>
      <c r="F1055">
        <f>'Trading Days'!L1055</f>
        <v>-2.2027405867748762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1"/>
        <v>2356225</v>
      </c>
      <c r="D1056">
        <f t="shared" si="52"/>
        <v>3616805375</v>
      </c>
      <c r="E1056">
        <f>'Trading Days'!K1056</f>
        <v>1407.069946289062</v>
      </c>
      <c r="F1056">
        <f>'Trading Days'!L1056</f>
        <v>5.1432998756941739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1"/>
        <v>2359296</v>
      </c>
      <c r="D1057">
        <f t="shared" si="52"/>
        <v>3623878656</v>
      </c>
      <c r="E1057">
        <f>'Trading Days'!K1057</f>
        <v>1428.890014648438</v>
      </c>
      <c r="F1057">
        <f>'Trading Days'!L1057</f>
        <v>1.550745108082441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1"/>
        <v>2362369</v>
      </c>
      <c r="D1058">
        <f t="shared" si="52"/>
        <v>3630961153</v>
      </c>
      <c r="E1058">
        <f>'Trading Days'!K1058</f>
        <v>1417.77001953125</v>
      </c>
      <c r="F1058">
        <f>'Trading Days'!L1058</f>
        <v>-7.7822610580170481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1"/>
        <v>2365444</v>
      </c>
      <c r="D1059">
        <f t="shared" si="52"/>
        <v>3638052872</v>
      </c>
      <c r="E1059">
        <f>'Trading Days'!K1059</f>
        <v>1398.579956054688</v>
      </c>
      <c r="F1059">
        <f>'Trading Days'!L1059</f>
        <v>-1.353538529676823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1"/>
        <v>2374681</v>
      </c>
      <c r="D1060">
        <f t="shared" si="52"/>
        <v>3659383421</v>
      </c>
      <c r="E1060">
        <f>'Trading Days'!K1060</f>
        <v>1381.390014648438</v>
      </c>
      <c r="F1060">
        <f>'Trading Days'!L1060</f>
        <v>-1.2290996543909969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1"/>
        <v>2377764</v>
      </c>
      <c r="D1061">
        <f t="shared" si="52"/>
        <v>3666512088</v>
      </c>
      <c r="E1061">
        <f>'Trading Days'!K1061</f>
        <v>1370.0400390625</v>
      </c>
      <c r="F1061">
        <f>'Trading Days'!L1061</f>
        <v>-8.2163440198504967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1"/>
        <v>2380849</v>
      </c>
      <c r="D1062">
        <f t="shared" si="52"/>
        <v>3673650007</v>
      </c>
      <c r="E1062">
        <f>'Trading Days'!K1062</f>
        <v>1381.859985351562</v>
      </c>
      <c r="F1062">
        <f>'Trading Days'!L1062</f>
        <v>8.6274458789907804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1"/>
        <v>2383936</v>
      </c>
      <c r="D1063">
        <f t="shared" si="52"/>
        <v>3680797184</v>
      </c>
      <c r="E1063">
        <f>'Trading Days'!K1063</f>
        <v>1425.859985351562</v>
      </c>
      <c r="F1063">
        <f>'Trading Days'!L1063</f>
        <v>3.1841141987193337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1"/>
        <v>2387025</v>
      </c>
      <c r="D1064">
        <f t="shared" si="52"/>
        <v>3687953625</v>
      </c>
      <c r="E1064">
        <f>'Trading Days'!K1064</f>
        <v>1415.390014648438</v>
      </c>
      <c r="F1064">
        <f>'Trading Days'!L1064</f>
        <v>-7.3429164228510091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1"/>
        <v>2396304</v>
      </c>
      <c r="D1065">
        <f t="shared" si="52"/>
        <v>3709478592</v>
      </c>
      <c r="E1065">
        <f>'Trading Days'!K1065</f>
        <v>1442.31005859375</v>
      </c>
      <c r="F1065">
        <f>'Trading Days'!L1065</f>
        <v>1.9019523711984569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1"/>
        <v>2399401</v>
      </c>
      <c r="D1066">
        <f t="shared" si="52"/>
        <v>3716672149</v>
      </c>
      <c r="E1066">
        <f>'Trading Days'!K1066</f>
        <v>1445.25</v>
      </c>
      <c r="F1066">
        <f>'Trading Days'!L1066</f>
        <v>2.038356030822142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1"/>
        <v>2402500</v>
      </c>
      <c r="D1067">
        <f t="shared" si="52"/>
        <v>3723875000</v>
      </c>
      <c r="E1067">
        <f>'Trading Days'!K1067</f>
        <v>1438.410034179688</v>
      </c>
      <c r="F1067">
        <f>'Trading Days'!L1067</f>
        <v>-4.732721550120722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1"/>
        <v>2405601</v>
      </c>
      <c r="D1068">
        <f t="shared" si="52"/>
        <v>3731087151</v>
      </c>
      <c r="E1068">
        <f>'Trading Days'!K1068</f>
        <v>1453.219970703125</v>
      </c>
      <c r="F1068">
        <f>'Trading Days'!L1068</f>
        <v>1.029604644817628E-2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1"/>
        <v>2408704</v>
      </c>
      <c r="D1069">
        <f t="shared" si="52"/>
        <v>3738308608</v>
      </c>
      <c r="E1069">
        <f>'Trading Days'!K1069</f>
        <v>1490.300048828125</v>
      </c>
      <c r="F1069">
        <f>'Trading Days'!L1069</f>
        <v>2.5515805502630991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1"/>
        <v>2418025</v>
      </c>
      <c r="D1070">
        <f t="shared" si="52"/>
        <v>3760028875</v>
      </c>
      <c r="E1070">
        <f>'Trading Days'!K1070</f>
        <v>1508.369995117188</v>
      </c>
      <c r="F1070">
        <f>'Trading Days'!L1070</f>
        <v>1.212503905054008E-2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1"/>
        <v>2421136</v>
      </c>
      <c r="D1071">
        <f t="shared" si="52"/>
        <v>3767287616</v>
      </c>
      <c r="E1071">
        <f>'Trading Days'!K1071</f>
        <v>1493.579956054688</v>
      </c>
      <c r="F1071">
        <f>'Trading Days'!L1071</f>
        <v>-9.8053124302243111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1"/>
        <v>2424249</v>
      </c>
      <c r="D1072">
        <f t="shared" si="52"/>
        <v>3774555693</v>
      </c>
      <c r="E1072">
        <f>'Trading Days'!K1072</f>
        <v>1481.9599609375</v>
      </c>
      <c r="F1072">
        <f>'Trading Days'!L1072</f>
        <v>-7.7799618762174338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1"/>
        <v>2427364</v>
      </c>
      <c r="D1073">
        <f t="shared" si="52"/>
        <v>3781833112</v>
      </c>
      <c r="E1073">
        <f>'Trading Days'!K1073</f>
        <v>1485.510009765625</v>
      </c>
      <c r="F1073">
        <f>'Trading Days'!L1073</f>
        <v>2.3955092726521961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1"/>
        <v>2439844</v>
      </c>
      <c r="D1074">
        <f t="shared" si="52"/>
        <v>3811036328</v>
      </c>
      <c r="E1074">
        <f>'Trading Days'!K1074</f>
        <v>1495.930053710938</v>
      </c>
      <c r="F1074">
        <f>'Trading Days'!L1074</f>
        <v>7.0144555585707202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1"/>
        <v>2442969</v>
      </c>
      <c r="D1075">
        <f t="shared" si="52"/>
        <v>3818360547</v>
      </c>
      <c r="E1075">
        <f>'Trading Days'!K1075</f>
        <v>1472.880004882812</v>
      </c>
      <c r="F1075">
        <f>'Trading Days'!L1075</f>
        <v>-1.540850708289865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1"/>
        <v>2446096</v>
      </c>
      <c r="D1076">
        <f t="shared" si="52"/>
        <v>3825694144</v>
      </c>
      <c r="E1076">
        <f>'Trading Days'!K1076</f>
        <v>1475.660034179688</v>
      </c>
      <c r="F1076">
        <f>'Trading Days'!L1076</f>
        <v>1.887478469162263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1"/>
        <v>2449225</v>
      </c>
      <c r="D1077">
        <f t="shared" si="52"/>
        <v>3833037125</v>
      </c>
      <c r="E1077">
        <f>'Trading Days'!K1077</f>
        <v>1459.449951171875</v>
      </c>
      <c r="F1077">
        <f>'Trading Days'!L1077</f>
        <v>-1.098497122125019E-2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1"/>
        <v>2452356</v>
      </c>
      <c r="D1078">
        <f t="shared" si="52"/>
        <v>3840389496</v>
      </c>
      <c r="E1078">
        <f>'Trading Days'!K1078</f>
        <v>1449.06005859375</v>
      </c>
      <c r="F1078">
        <f>'Trading Days'!L1078</f>
        <v>-7.1190468503441462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1"/>
        <v>2461761</v>
      </c>
      <c r="D1079">
        <f t="shared" si="52"/>
        <v>3862503009</v>
      </c>
      <c r="E1079">
        <f>'Trading Days'!K1079</f>
        <v>1473.47998046875</v>
      </c>
      <c r="F1079">
        <f>'Trading Days'!L1079</f>
        <v>1.6852249656717829E-2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1"/>
        <v>2464900</v>
      </c>
      <c r="D1080">
        <f t="shared" si="52"/>
        <v>3869893000</v>
      </c>
      <c r="E1080">
        <f>'Trading Days'!K1080</f>
        <v>1436.900024414062</v>
      </c>
      <c r="F1080">
        <f>'Trading Days'!L1080</f>
        <v>-2.4825553478541981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1"/>
        <v>2468041</v>
      </c>
      <c r="D1081">
        <f t="shared" si="52"/>
        <v>3877292411</v>
      </c>
      <c r="E1081">
        <f>'Trading Days'!K1081</f>
        <v>1451.010009765625</v>
      </c>
      <c r="F1081">
        <f>'Trading Days'!L1081</f>
        <v>9.8197404912123698E-3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1"/>
        <v>2471184</v>
      </c>
      <c r="D1082">
        <f t="shared" si="52"/>
        <v>3884701248</v>
      </c>
      <c r="E1082">
        <f>'Trading Days'!K1082</f>
        <v>1485.5</v>
      </c>
      <c r="F1082">
        <f>'Trading Days'!L1082</f>
        <v>2.3769643215587392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1"/>
        <v>2474329</v>
      </c>
      <c r="D1083">
        <f t="shared" si="52"/>
        <v>3892119517</v>
      </c>
      <c r="E1083">
        <f>'Trading Days'!K1083</f>
        <v>1497.010009765625</v>
      </c>
      <c r="F1083">
        <f>'Trading Days'!L1083</f>
        <v>7.7482394921744016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1"/>
        <v>2483776</v>
      </c>
      <c r="D1084">
        <f t="shared" si="52"/>
        <v>3914430976</v>
      </c>
      <c r="E1084">
        <f>'Trading Days'!K1084</f>
        <v>1480.530029296875</v>
      </c>
      <c r="F1084">
        <f>'Trading Days'!L1084</f>
        <v>-1.1008597378270091E-2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1"/>
        <v>2486929</v>
      </c>
      <c r="D1085">
        <f t="shared" si="52"/>
        <v>3921887033</v>
      </c>
      <c r="E1085">
        <f>'Trading Days'!K1085</f>
        <v>1479.469970703125</v>
      </c>
      <c r="F1085">
        <f>'Trading Days'!L1085</f>
        <v>-7.1599938722854972E-4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1"/>
        <v>2490084</v>
      </c>
      <c r="D1086">
        <f t="shared" si="52"/>
        <v>3929352552</v>
      </c>
      <c r="E1086">
        <f>'Trading Days'!K1086</f>
        <v>1453.030029296875</v>
      </c>
      <c r="F1086">
        <f>'Trading Days'!L1086</f>
        <v>-1.7871225458996221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1"/>
        <v>2493241</v>
      </c>
      <c r="D1087">
        <f t="shared" si="52"/>
        <v>3936827539</v>
      </c>
      <c r="E1087">
        <f>'Trading Days'!K1087</f>
        <v>1431.359985351562</v>
      </c>
      <c r="F1087">
        <f>'Trading Days'!L1087</f>
        <v>-1.4913693116032301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1"/>
        <v>2496400</v>
      </c>
      <c r="D1088">
        <f t="shared" si="52"/>
        <v>3944312000</v>
      </c>
      <c r="E1088">
        <f>'Trading Days'!K1088</f>
        <v>1401.359985351562</v>
      </c>
      <c r="F1088">
        <f>'Trading Days'!L1088</f>
        <v>-2.095908807499014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1"/>
        <v>2505889</v>
      </c>
      <c r="D1089">
        <f t="shared" si="52"/>
        <v>3966822287</v>
      </c>
      <c r="E1089">
        <f>'Trading Days'!K1089</f>
        <v>1415.2900390625</v>
      </c>
      <c r="F1089">
        <f>'Trading Days'!L1089</f>
        <v>9.9403820977828072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si="51"/>
        <v>2509056</v>
      </c>
      <c r="D1090">
        <f t="shared" si="52"/>
        <v>3974344704</v>
      </c>
      <c r="E1090">
        <f>'Trading Days'!K1090</f>
        <v>1422.109985351562</v>
      </c>
      <c r="F1090">
        <f>'Trading Days'!L1090</f>
        <v>4.8187623037181382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ref="C1091:C1154" si="53">B1091^2</f>
        <v>2512225</v>
      </c>
      <c r="D1091">
        <f t="shared" ref="D1091:D1154" si="54">B1091^3</f>
        <v>3981876625</v>
      </c>
      <c r="E1091">
        <f>'Trading Days'!K1091</f>
        <v>1428.420043945312</v>
      </c>
      <c r="F1091">
        <f>'Trading Days'!L1091</f>
        <v>4.4371101101510213E-3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3"/>
        <v>2515396</v>
      </c>
      <c r="D1092">
        <f t="shared" si="54"/>
        <v>3989418056</v>
      </c>
      <c r="E1092">
        <f>'Trading Days'!K1092</f>
        <v>1415.599975585938</v>
      </c>
      <c r="F1092">
        <f>'Trading Days'!L1092</f>
        <v>-8.974998925361577E-3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3"/>
        <v>2518569</v>
      </c>
      <c r="D1093">
        <f t="shared" si="54"/>
        <v>3996969003</v>
      </c>
      <c r="E1093">
        <f>'Trading Days'!K1093</f>
        <v>1406.18994140625</v>
      </c>
      <c r="F1093">
        <f>'Trading Days'!L1093</f>
        <v>-6.6473822703995156E-3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3"/>
        <v>2528100</v>
      </c>
      <c r="D1094">
        <f t="shared" si="54"/>
        <v>4019679000</v>
      </c>
      <c r="E1094">
        <f>'Trading Days'!K1094</f>
        <v>1397.099975585938</v>
      </c>
      <c r="F1094">
        <f>'Trading Days'!L1094</f>
        <v>-6.464251771863494E-3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3"/>
        <v>2531281</v>
      </c>
      <c r="D1095">
        <f t="shared" si="54"/>
        <v>4027268071</v>
      </c>
      <c r="E1095">
        <f>'Trading Days'!K1095</f>
        <v>1421.890014648438</v>
      </c>
      <c r="F1095">
        <f>'Trading Days'!L1095</f>
        <v>1.774392634435706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3"/>
        <v>2534464</v>
      </c>
      <c r="D1096">
        <f t="shared" si="54"/>
        <v>4034866688</v>
      </c>
      <c r="E1096">
        <f>'Trading Days'!K1096</f>
        <v>1414.829956054688</v>
      </c>
      <c r="F1096">
        <f>'Trading Days'!L1096</f>
        <v>-4.965263502111017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3"/>
        <v>2537649</v>
      </c>
      <c r="D1097">
        <f t="shared" si="54"/>
        <v>4042474857</v>
      </c>
      <c r="E1097">
        <f>'Trading Days'!K1097</f>
        <v>1417.089965820312</v>
      </c>
      <c r="F1097">
        <f>'Trading Days'!L1097</f>
        <v>1.5973720064044179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3"/>
        <v>2540836</v>
      </c>
      <c r="D1098">
        <f t="shared" si="54"/>
        <v>4050092584</v>
      </c>
      <c r="E1098">
        <f>'Trading Days'!K1098</f>
        <v>1399.849975585938</v>
      </c>
      <c r="F1098">
        <f>'Trading Days'!L1098</f>
        <v>-1.216576974659078E-2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3"/>
        <v>2550409</v>
      </c>
      <c r="D1099">
        <f t="shared" si="54"/>
        <v>4073003173</v>
      </c>
      <c r="E1099">
        <f>'Trading Days'!K1099</f>
        <v>1379.900024414062</v>
      </c>
      <c r="F1099">
        <f>'Trading Days'!L1099</f>
        <v>-1.425149231690015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3"/>
        <v>2553604</v>
      </c>
      <c r="D1100">
        <f t="shared" si="54"/>
        <v>4080659192</v>
      </c>
      <c r="E1100">
        <f>'Trading Days'!K1100</f>
        <v>1397.469970703125</v>
      </c>
      <c r="F1100">
        <f>'Trading Days'!L1100</f>
        <v>1.273276757605935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3"/>
        <v>2556801</v>
      </c>
      <c r="D1101">
        <f t="shared" si="54"/>
        <v>4088324799</v>
      </c>
      <c r="E1101">
        <f>'Trading Days'!K1101</f>
        <v>1396.339965820312</v>
      </c>
      <c r="F1101">
        <f>'Trading Days'!L1101</f>
        <v>-8.0860763129275703E-4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3"/>
        <v>2560000</v>
      </c>
      <c r="D1102">
        <f t="shared" si="54"/>
        <v>4096000000</v>
      </c>
      <c r="E1102">
        <f>'Trading Days'!K1102</f>
        <v>1396.869995117188</v>
      </c>
      <c r="F1102">
        <f>'Trading Days'!L1102</f>
        <v>3.7958470705556913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3"/>
        <v>2563201</v>
      </c>
      <c r="D1103">
        <f t="shared" si="54"/>
        <v>4103684801</v>
      </c>
      <c r="E1103">
        <f>'Trading Days'!K1103</f>
        <v>1408.170043945312</v>
      </c>
      <c r="F1103">
        <f>'Trading Days'!L1103</f>
        <v>8.0895493980284172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3"/>
        <v>2572816</v>
      </c>
      <c r="D1104">
        <f t="shared" si="54"/>
        <v>4126796864</v>
      </c>
      <c r="E1104">
        <f>'Trading Days'!K1104</f>
        <v>1413.969970703125</v>
      </c>
      <c r="F1104">
        <f>'Trading Days'!L1104</f>
        <v>4.1187687401467166E-3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3"/>
        <v>2576025</v>
      </c>
      <c r="D1105">
        <f t="shared" si="54"/>
        <v>4134520125</v>
      </c>
      <c r="E1105">
        <f>'Trading Days'!K1105</f>
        <v>1447.719970703125</v>
      </c>
      <c r="F1105">
        <f>'Trading Days'!L1105</f>
        <v>2.386896518263204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3"/>
        <v>2579236</v>
      </c>
      <c r="D1106">
        <f t="shared" si="54"/>
        <v>4142253016</v>
      </c>
      <c r="E1106">
        <f>'Trading Days'!K1106</f>
        <v>1453.869995117188</v>
      </c>
      <c r="F1106">
        <f>'Trading Days'!L1106</f>
        <v>4.2480759667051782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3"/>
        <v>2582449</v>
      </c>
      <c r="D1107">
        <f t="shared" si="54"/>
        <v>4149995543</v>
      </c>
      <c r="E1107">
        <f>'Trading Days'!K1107</f>
        <v>1463.109985351562</v>
      </c>
      <c r="F1107">
        <f>'Trading Days'!L1107</f>
        <v>6.3554446170610568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3"/>
        <v>2585664</v>
      </c>
      <c r="D1108">
        <f t="shared" si="54"/>
        <v>4157747712</v>
      </c>
      <c r="E1108">
        <f>'Trading Days'!K1108</f>
        <v>1466.219970703125</v>
      </c>
      <c r="F1108">
        <f>'Trading Days'!L1108</f>
        <v>2.125599157069225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3"/>
        <v>2598544</v>
      </c>
      <c r="D1109">
        <f t="shared" si="54"/>
        <v>4188852928</v>
      </c>
      <c r="E1109">
        <f>'Trading Days'!K1109</f>
        <v>1468.5400390625</v>
      </c>
      <c r="F1109">
        <f>'Trading Days'!L1109</f>
        <v>1.5823467185911431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3"/>
        <v>2601769</v>
      </c>
      <c r="D1110">
        <f t="shared" si="54"/>
        <v>4196653397</v>
      </c>
      <c r="E1110">
        <f>'Trading Days'!K1110</f>
        <v>1464.219970703125</v>
      </c>
      <c r="F1110">
        <f>'Trading Days'!L1110</f>
        <v>-2.941743666814101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3"/>
        <v>2604996</v>
      </c>
      <c r="D1111">
        <f t="shared" si="54"/>
        <v>4204463544</v>
      </c>
      <c r="E1111">
        <f>'Trading Days'!K1111</f>
        <v>1445.2099609375</v>
      </c>
      <c r="F1111">
        <f>'Trading Days'!L1111</f>
        <v>-1.298302860634826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3"/>
        <v>2608225</v>
      </c>
      <c r="D1112">
        <f t="shared" si="54"/>
        <v>4212283375</v>
      </c>
      <c r="E1112">
        <f>'Trading Days'!K1112</f>
        <v>1455.0400390625</v>
      </c>
      <c r="F1112">
        <f>'Trading Days'!L1112</f>
        <v>6.8018339138924411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3"/>
        <v>2617924</v>
      </c>
      <c r="D1113">
        <f t="shared" si="54"/>
        <v>4235801032</v>
      </c>
      <c r="E1113">
        <f>'Trading Days'!K1113</f>
        <v>1491.449951171875</v>
      </c>
      <c r="F1113">
        <f>'Trading Days'!L1113</f>
        <v>2.5023305979149809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3"/>
        <v>2621161</v>
      </c>
      <c r="D1114">
        <f t="shared" si="54"/>
        <v>4243659659</v>
      </c>
      <c r="E1114">
        <f>'Trading Days'!K1114</f>
        <v>1495.969970703125</v>
      </c>
      <c r="F1114">
        <f>'Trading Days'!L1114</f>
        <v>3.0306209924768619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3"/>
        <v>2624400</v>
      </c>
      <c r="D1115">
        <f t="shared" si="54"/>
        <v>4251528000</v>
      </c>
      <c r="E1115">
        <f>'Trading Days'!K1115</f>
        <v>1469.5</v>
      </c>
      <c r="F1115">
        <f>'Trading Days'!L1115</f>
        <v>-1.7694185860351101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3"/>
        <v>2627641</v>
      </c>
      <c r="D1116">
        <f t="shared" si="54"/>
        <v>4259406061</v>
      </c>
      <c r="E1116">
        <f>'Trading Days'!K1116</f>
        <v>1481.27001953125</v>
      </c>
      <c r="F1116">
        <f>'Trading Days'!L1116</f>
        <v>8.0095403411024613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3"/>
        <v>2640625</v>
      </c>
      <c r="D1117">
        <f t="shared" si="54"/>
        <v>4291015625</v>
      </c>
      <c r="E1117">
        <f>'Trading Days'!K1117</f>
        <v>1458.640014648438</v>
      </c>
      <c r="F1117">
        <f>'Trading Days'!L1117</f>
        <v>-1.5277433948182709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3"/>
        <v>2643876</v>
      </c>
      <c r="D1118">
        <f t="shared" si="54"/>
        <v>4298942376</v>
      </c>
      <c r="E1118">
        <f>'Trading Days'!K1118</f>
        <v>1479.199951171875</v>
      </c>
      <c r="F1118">
        <f>'Trading Days'!L1118</f>
        <v>1.409527801031318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3"/>
        <v>2647129</v>
      </c>
      <c r="D1119">
        <f t="shared" si="54"/>
        <v>4306878883</v>
      </c>
      <c r="E1119">
        <f>'Trading Days'!K1119</f>
        <v>1479.989990234375</v>
      </c>
      <c r="F1119">
        <f>'Trading Days'!L1119</f>
        <v>5.3409889709232772E-4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3"/>
        <v>2650384</v>
      </c>
      <c r="D1120">
        <f t="shared" si="54"/>
        <v>4314825152</v>
      </c>
      <c r="E1120">
        <f>'Trading Days'!K1120</f>
        <v>1464.030029296875</v>
      </c>
      <c r="F1120">
        <f>'Trading Days'!L1120</f>
        <v>-1.078383032507713E-2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3"/>
        <v>2653641</v>
      </c>
      <c r="D1121">
        <f t="shared" si="54"/>
        <v>4322781189</v>
      </c>
      <c r="E1121">
        <f>'Trading Days'!K1121</f>
        <v>1464.650024414062</v>
      </c>
      <c r="F1121">
        <f>'Trading Days'!L1121</f>
        <v>4.2348524605384519E-4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3"/>
        <v>2663424</v>
      </c>
      <c r="D1122">
        <f t="shared" si="54"/>
        <v>4346707968</v>
      </c>
      <c r="E1122">
        <f>'Trading Days'!K1122</f>
        <v>1453.22998046875</v>
      </c>
      <c r="F1122">
        <f>'Trading Days'!L1122</f>
        <v>-7.7971145017259316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3"/>
        <v>2666689</v>
      </c>
      <c r="D1123">
        <f t="shared" si="54"/>
        <v>4354703137</v>
      </c>
      <c r="E1123">
        <f>'Trading Days'!K1123</f>
        <v>1474.869995117188</v>
      </c>
      <c r="F1123">
        <f>'Trading Days'!L1123</f>
        <v>1.489097729834743E-2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3"/>
        <v>2669956</v>
      </c>
      <c r="D1124">
        <f t="shared" si="54"/>
        <v>4362708104</v>
      </c>
      <c r="E1124">
        <f>'Trading Days'!K1124</f>
        <v>1493.52001953125</v>
      </c>
      <c r="F1124">
        <f>'Trading Days'!L1124</f>
        <v>1.264519888248206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3"/>
        <v>2673225</v>
      </c>
      <c r="D1125">
        <f t="shared" si="54"/>
        <v>4370722875</v>
      </c>
      <c r="E1125">
        <f>'Trading Days'!K1125</f>
        <v>1488.31005859375</v>
      </c>
      <c r="F1125">
        <f>'Trading Days'!L1125</f>
        <v>-3.4883770350364611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3"/>
        <v>2676496</v>
      </c>
      <c r="D1126">
        <f t="shared" si="54"/>
        <v>4378747456</v>
      </c>
      <c r="E1126">
        <f>'Trading Days'!K1126</f>
        <v>1498.380004882812</v>
      </c>
      <c r="F1126">
        <f>'Trading Days'!L1126</f>
        <v>6.7660271667966398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3"/>
        <v>2686321</v>
      </c>
      <c r="D1127">
        <f t="shared" si="54"/>
        <v>4402880119</v>
      </c>
      <c r="E1127">
        <f>'Trading Days'!K1127</f>
        <v>1493.069946289062</v>
      </c>
      <c r="F1127">
        <f>'Trading Days'!L1127</f>
        <v>-3.5438664267047888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3"/>
        <v>2689600</v>
      </c>
      <c r="D1128">
        <f t="shared" si="54"/>
        <v>4410944000</v>
      </c>
      <c r="E1128">
        <f>'Trading Days'!K1128</f>
        <v>1505.650024414062</v>
      </c>
      <c r="F1128">
        <f>'Trading Days'!L1128</f>
        <v>8.4256455340669945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3"/>
        <v>2692881</v>
      </c>
      <c r="D1129">
        <f t="shared" si="54"/>
        <v>4419017721</v>
      </c>
      <c r="E1129">
        <f>'Trading Days'!K1129</f>
        <v>1516.640014648438</v>
      </c>
      <c r="F1129">
        <f>'Trading Days'!L1129</f>
        <v>7.2991665102604131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3"/>
        <v>2696164</v>
      </c>
      <c r="D1130">
        <f t="shared" si="54"/>
        <v>4427101288</v>
      </c>
      <c r="E1130">
        <f>'Trading Days'!K1130</f>
        <v>1489.569946289062</v>
      </c>
      <c r="F1130">
        <f>'Trading Days'!L1130</f>
        <v>-1.784871037155833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3"/>
        <v>2699449</v>
      </c>
      <c r="D1131">
        <f t="shared" si="54"/>
        <v>4435194707</v>
      </c>
      <c r="E1131">
        <f>'Trading Days'!K1131</f>
        <v>1481.18994140625</v>
      </c>
      <c r="F1131">
        <f>'Trading Days'!L1131</f>
        <v>-5.6257881032636403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3"/>
        <v>2712609</v>
      </c>
      <c r="D1132">
        <f t="shared" si="54"/>
        <v>4467667023</v>
      </c>
      <c r="E1132">
        <f>'Trading Days'!K1132</f>
        <v>1445.7099609375</v>
      </c>
      <c r="F1132">
        <f>'Trading Days'!L1132</f>
        <v>-2.395370065439761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3"/>
        <v>2715904</v>
      </c>
      <c r="D1133">
        <f t="shared" si="54"/>
        <v>4475809792</v>
      </c>
      <c r="E1133">
        <f>'Trading Days'!K1133</f>
        <v>1452.489990234375</v>
      </c>
      <c r="F1133">
        <f>'Trading Days'!L1133</f>
        <v>4.6897576139535158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3"/>
        <v>2719201</v>
      </c>
      <c r="D1134">
        <f t="shared" si="54"/>
        <v>4483962449</v>
      </c>
      <c r="E1134">
        <f>'Trading Days'!K1134</f>
        <v>1431.130004882812</v>
      </c>
      <c r="F1134">
        <f>'Trading Days'!L1134</f>
        <v>-1.470577112074711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3"/>
        <v>2722500</v>
      </c>
      <c r="D1135">
        <f t="shared" si="54"/>
        <v>4492125000</v>
      </c>
      <c r="E1135">
        <f>'Trading Days'!K1135</f>
        <v>1440</v>
      </c>
      <c r="F1135">
        <f>'Trading Days'!L1135</f>
        <v>6.1978961288804424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3"/>
        <v>2732409</v>
      </c>
      <c r="D1136">
        <f t="shared" si="54"/>
        <v>4516672077</v>
      </c>
      <c r="E1136">
        <f>'Trading Days'!K1136</f>
        <v>1432.109985351562</v>
      </c>
      <c r="F1136">
        <f>'Trading Days'!L1136</f>
        <v>-5.4791768391930784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3"/>
        <v>2735716</v>
      </c>
      <c r="D1137">
        <f t="shared" si="54"/>
        <v>4524874264</v>
      </c>
      <c r="E1137">
        <f>'Trading Days'!K1137</f>
        <v>1428.680053710938</v>
      </c>
      <c r="F1137">
        <f>'Trading Days'!L1137</f>
        <v>-2.3950197091755498E-3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3"/>
        <v>2739025</v>
      </c>
      <c r="D1138">
        <f t="shared" si="54"/>
        <v>4533086375</v>
      </c>
      <c r="E1138">
        <f>'Trading Days'!K1138</f>
        <v>1416.050048828125</v>
      </c>
      <c r="F1138">
        <f>'Trading Days'!L1138</f>
        <v>-8.8403312204206053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3"/>
        <v>2742336</v>
      </c>
      <c r="D1139">
        <f t="shared" si="54"/>
        <v>4541308416</v>
      </c>
      <c r="E1139">
        <f>'Trading Days'!K1139</f>
        <v>1415.920043945312</v>
      </c>
      <c r="F1139">
        <f>'Trading Days'!L1139</f>
        <v>-9.180811294107194E-5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3"/>
        <v>2745649</v>
      </c>
      <c r="D1140">
        <f t="shared" si="54"/>
        <v>4549540393</v>
      </c>
      <c r="E1140">
        <f>'Trading Days'!K1140</f>
        <v>1392.170043945312</v>
      </c>
      <c r="F1140">
        <f>'Trading Days'!L1140</f>
        <v>-1.677354600745895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3"/>
        <v>2755600</v>
      </c>
      <c r="D1141">
        <f t="shared" si="54"/>
        <v>4574296000</v>
      </c>
      <c r="E1141">
        <f>'Trading Days'!K1141</f>
        <v>1396.77001953125</v>
      </c>
      <c r="F1141">
        <f>'Trading Days'!L1141</f>
        <v>3.3041765306929261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3"/>
        <v>2758921</v>
      </c>
      <c r="D1142">
        <f t="shared" si="54"/>
        <v>4582567781</v>
      </c>
      <c r="E1142">
        <f>'Trading Days'!K1142</f>
        <v>1421.069946289062</v>
      </c>
      <c r="F1142">
        <f>'Trading Days'!L1142</f>
        <v>1.7397228189338639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3"/>
        <v>2762244</v>
      </c>
      <c r="D1143">
        <f t="shared" si="54"/>
        <v>4590849528</v>
      </c>
      <c r="E1143">
        <f>'Trading Days'!K1143</f>
        <v>1386.569946289062</v>
      </c>
      <c r="F1143">
        <f>'Trading Days'!L1143</f>
        <v>-2.427748197060409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3"/>
        <v>2765569</v>
      </c>
      <c r="D1144">
        <f t="shared" si="54"/>
        <v>4599141247</v>
      </c>
      <c r="E1144">
        <f>'Trading Days'!K1144</f>
        <v>1408.510009765625</v>
      </c>
      <c r="F1144">
        <f>'Trading Days'!L1144</f>
        <v>1.582326483801411E-2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3"/>
        <v>2768896</v>
      </c>
      <c r="D1145">
        <f t="shared" si="54"/>
        <v>4607442944</v>
      </c>
      <c r="E1145">
        <f>'Trading Days'!K1145</f>
        <v>1375.47998046875</v>
      </c>
      <c r="F1145">
        <f>'Trading Days'!L1145</f>
        <v>-2.3450333379150919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3"/>
        <v>2778889</v>
      </c>
      <c r="D1146">
        <f t="shared" si="54"/>
        <v>4632407963</v>
      </c>
      <c r="E1146">
        <f>'Trading Days'!K1146</f>
        <v>1368.400024414062</v>
      </c>
      <c r="F1146">
        <f>'Trading Days'!L1146</f>
        <v>-5.1472621595518584E-3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3"/>
        <v>2782224</v>
      </c>
      <c r="D1147">
        <f t="shared" si="54"/>
        <v>4640749632</v>
      </c>
      <c r="E1147">
        <f>'Trading Days'!K1147</f>
        <v>1391.5</v>
      </c>
      <c r="F1147">
        <f>'Trading Days'!L1147</f>
        <v>1.688101079640747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3"/>
        <v>2785561</v>
      </c>
      <c r="D1148">
        <f t="shared" si="54"/>
        <v>4649101309</v>
      </c>
      <c r="E1148">
        <f>'Trading Days'!K1148</f>
        <v>1383.75</v>
      </c>
      <c r="F1148">
        <f>'Trading Days'!L1148</f>
        <v>-5.5695292849442524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3"/>
        <v>2788900</v>
      </c>
      <c r="D1149">
        <f t="shared" si="54"/>
        <v>4657463000</v>
      </c>
      <c r="E1149">
        <f>'Trading Days'!K1149</f>
        <v>1398.550048828125</v>
      </c>
      <c r="F1149">
        <f>'Trading Days'!L1149</f>
        <v>1.069560890921406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3"/>
        <v>2792241</v>
      </c>
      <c r="D1150">
        <f t="shared" si="54"/>
        <v>4665834711</v>
      </c>
      <c r="E1150">
        <f>'Trading Days'!K1150</f>
        <v>1400.390014648438</v>
      </c>
      <c r="F1150">
        <f>'Trading Days'!L1150</f>
        <v>1.3156238647695771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3"/>
        <v>2802276</v>
      </c>
      <c r="D1151">
        <f t="shared" si="54"/>
        <v>4691010024</v>
      </c>
      <c r="E1151">
        <f>'Trading Days'!K1151</f>
        <v>1406.329956054688</v>
      </c>
      <c r="F1151">
        <f>'Trading Days'!L1151</f>
        <v>4.2416336478527938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3"/>
        <v>2805625</v>
      </c>
      <c r="D1152">
        <f t="shared" si="54"/>
        <v>4699421875</v>
      </c>
      <c r="E1152">
        <f>'Trading Days'!K1152</f>
        <v>1379.140014648438</v>
      </c>
      <c r="F1152">
        <f>'Trading Days'!L1152</f>
        <v>-1.9333970160550721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3"/>
        <v>2808976</v>
      </c>
      <c r="D1153">
        <f t="shared" si="54"/>
        <v>4707843776</v>
      </c>
      <c r="E1153">
        <f>'Trading Days'!K1153</f>
        <v>1379.2099609375</v>
      </c>
      <c r="F1153">
        <f>'Trading Days'!L1153</f>
        <v>5.0717322620741363E-5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si="53"/>
        <v>2812329</v>
      </c>
      <c r="D1154">
        <f t="shared" si="54"/>
        <v>4716275733</v>
      </c>
      <c r="E1154">
        <f>'Trading Days'!K1154</f>
        <v>1353.43994140625</v>
      </c>
      <c r="F1154">
        <f>'Trading Days'!L1154</f>
        <v>-1.8684623995706359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ref="C1155:C1218" si="55">B1155^2</f>
        <v>2815684</v>
      </c>
      <c r="D1155">
        <f t="shared" ref="D1155:D1218" si="56">B1155^3</f>
        <v>4724717752</v>
      </c>
      <c r="E1155">
        <f>'Trading Days'!K1155</f>
        <v>1315.300048828125</v>
      </c>
      <c r="F1155">
        <f>'Trading Days'!L1155</f>
        <v>-2.8179966773033801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5"/>
        <v>2825761</v>
      </c>
      <c r="D1156">
        <f t="shared" si="56"/>
        <v>4750104241</v>
      </c>
      <c r="E1156">
        <f>'Trading Days'!K1156</f>
        <v>1318.829956054688</v>
      </c>
      <c r="F1156">
        <f>'Trading Days'!L1156</f>
        <v>2.6837277393154668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5"/>
        <v>2829124</v>
      </c>
      <c r="D1157">
        <f t="shared" si="56"/>
        <v>4758586568</v>
      </c>
      <c r="E1157">
        <f>'Trading Days'!K1157</f>
        <v>1346.7099609375</v>
      </c>
      <c r="F1157">
        <f>'Trading Days'!L1157</f>
        <v>2.11399542107884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5"/>
        <v>2832489</v>
      </c>
      <c r="D1158">
        <f t="shared" si="56"/>
        <v>4767078987</v>
      </c>
      <c r="E1158">
        <f>'Trading Days'!K1158</f>
        <v>1324.650024414062</v>
      </c>
      <c r="F1158">
        <f>'Trading Days'!L1158</f>
        <v>-1.6380614358923351E-2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5"/>
        <v>2835856</v>
      </c>
      <c r="D1159">
        <f t="shared" si="56"/>
        <v>4775581504</v>
      </c>
      <c r="E1159">
        <f>'Trading Days'!K1159</f>
        <v>1304.430053710938</v>
      </c>
      <c r="F1159">
        <f>'Trading Days'!L1159</f>
        <v>-1.5264387068628199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5"/>
        <v>2839225</v>
      </c>
      <c r="D1160">
        <f t="shared" si="56"/>
        <v>4784094125</v>
      </c>
      <c r="E1160">
        <f>'Trading Days'!K1160</f>
        <v>1307.819946289062</v>
      </c>
      <c r="F1160">
        <f>'Trading Days'!L1160</f>
        <v>2.5987538147256291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5"/>
        <v>2849344</v>
      </c>
      <c r="D1161">
        <f t="shared" si="56"/>
        <v>4809692672</v>
      </c>
      <c r="E1161">
        <f>'Trading Days'!K1161</f>
        <v>1326.839965820312</v>
      </c>
      <c r="F1161">
        <f>'Trading Days'!L1161</f>
        <v>1.4543301304754669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5"/>
        <v>2852721</v>
      </c>
      <c r="D1162">
        <f t="shared" si="56"/>
        <v>4818245769</v>
      </c>
      <c r="E1162">
        <f>'Trading Days'!K1162</f>
        <v>1335.719970703125</v>
      </c>
      <c r="F1162">
        <f>'Trading Days'!L1162</f>
        <v>6.6925967799913444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5"/>
        <v>2856100</v>
      </c>
      <c r="D1163">
        <f t="shared" si="56"/>
        <v>4826809000</v>
      </c>
      <c r="E1163">
        <f>'Trading Days'!K1163</f>
        <v>1363.72998046875</v>
      </c>
      <c r="F1163">
        <f>'Trading Days'!L1163</f>
        <v>2.0969971535935491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5"/>
        <v>2859481</v>
      </c>
      <c r="D1164">
        <f t="shared" si="56"/>
        <v>4835382371</v>
      </c>
      <c r="E1164">
        <f>'Trading Days'!K1164</f>
        <v>1353.239990234375</v>
      </c>
      <c r="F1164">
        <f>'Trading Days'!L1164</f>
        <v>-7.6921314223578063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5"/>
        <v>2862864</v>
      </c>
      <c r="D1165">
        <f t="shared" si="56"/>
        <v>4843965888</v>
      </c>
      <c r="E1165">
        <f>'Trading Days'!K1165</f>
        <v>1366.72998046875</v>
      </c>
      <c r="F1165">
        <f>'Trading Days'!L1165</f>
        <v>9.968660645358618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5"/>
        <v>2873025</v>
      </c>
      <c r="D1166">
        <f t="shared" si="56"/>
        <v>4869777375</v>
      </c>
      <c r="E1166">
        <f>'Trading Days'!K1166</f>
        <v>1370.900024414062</v>
      </c>
      <c r="F1166">
        <f>'Trading Days'!L1166</f>
        <v>3.0511103179882149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5"/>
        <v>2876416</v>
      </c>
      <c r="D1167">
        <f t="shared" si="56"/>
        <v>4878401536</v>
      </c>
      <c r="E1167">
        <f>'Trading Days'!K1167</f>
        <v>1369.780029296875</v>
      </c>
      <c r="F1167">
        <f>'Trading Days'!L1167</f>
        <v>-8.1697796866386785E-4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5"/>
        <v>2879809</v>
      </c>
      <c r="D1168">
        <f t="shared" si="56"/>
        <v>4887035873</v>
      </c>
      <c r="E1168">
        <f>'Trading Days'!K1168</f>
        <v>1389.170043945312</v>
      </c>
      <c r="F1168">
        <f>'Trading Days'!L1168</f>
        <v>1.415556821805186E-2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5"/>
        <v>2883204</v>
      </c>
      <c r="D1169">
        <f t="shared" si="56"/>
        <v>4895680392</v>
      </c>
      <c r="E1169">
        <f>'Trading Days'!K1169</f>
        <v>1383.97998046875</v>
      </c>
      <c r="F1169">
        <f>'Trading Days'!L1169</f>
        <v>-3.736089400417808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5"/>
        <v>2886601</v>
      </c>
      <c r="D1170">
        <f t="shared" si="56"/>
        <v>4904335099</v>
      </c>
      <c r="E1170">
        <f>'Trading Days'!K1170</f>
        <v>1388.56005859375</v>
      </c>
      <c r="F1170">
        <f>'Trading Days'!L1170</f>
        <v>3.3093528733332271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5"/>
        <v>2896804</v>
      </c>
      <c r="D1171">
        <f t="shared" si="56"/>
        <v>4930360408</v>
      </c>
      <c r="E1171">
        <f>'Trading Days'!K1171</f>
        <v>1367.93994140625</v>
      </c>
      <c r="F1171">
        <f>'Trading Days'!L1171</f>
        <v>-1.485000022856975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5"/>
        <v>2900209</v>
      </c>
      <c r="D1172">
        <f t="shared" si="56"/>
        <v>4939055927</v>
      </c>
      <c r="E1172">
        <f>'Trading Days'!K1172</f>
        <v>1368.680053710938</v>
      </c>
      <c r="F1172">
        <f>'Trading Days'!L1172</f>
        <v>5.4104151964962099E-4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5"/>
        <v>2903616</v>
      </c>
      <c r="D1173">
        <f t="shared" si="56"/>
        <v>4947761664</v>
      </c>
      <c r="E1173">
        <f>'Trading Days'!K1173</f>
        <v>1377.9599609375</v>
      </c>
      <c r="F1173">
        <f>'Trading Days'!L1173</f>
        <v>6.7801873793669198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5"/>
        <v>2907025</v>
      </c>
      <c r="D1174">
        <f t="shared" si="56"/>
        <v>4956477625</v>
      </c>
      <c r="E1174">
        <f>'Trading Days'!K1174</f>
        <v>1398.339965820312</v>
      </c>
      <c r="F1174">
        <f>'Trading Days'!L1174</f>
        <v>1.478998335259796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5"/>
        <v>2910436</v>
      </c>
      <c r="D1175">
        <f t="shared" si="56"/>
        <v>4965203816</v>
      </c>
      <c r="E1175">
        <f>'Trading Days'!K1175</f>
        <v>1371.819946289062</v>
      </c>
      <c r="F1175">
        <f>'Trading Days'!L1175</f>
        <v>-1.8965359053935371E-2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5"/>
        <v>2924100</v>
      </c>
      <c r="D1176">
        <f t="shared" si="56"/>
        <v>5000211000</v>
      </c>
      <c r="E1176">
        <f>'Trading Days'!K1176</f>
        <v>1381.839965820312</v>
      </c>
      <c r="F1176">
        <f>'Trading Days'!L1176</f>
        <v>7.3041797929498387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5"/>
        <v>2927521</v>
      </c>
      <c r="D1177">
        <f t="shared" si="56"/>
        <v>5008988431</v>
      </c>
      <c r="E1177">
        <f>'Trading Days'!K1177</f>
        <v>1376.77001953125</v>
      </c>
      <c r="F1177">
        <f>'Trading Days'!L1177</f>
        <v>-3.6689822370655771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5"/>
        <v>2930944</v>
      </c>
      <c r="D1178">
        <f t="shared" si="56"/>
        <v>5017776128</v>
      </c>
      <c r="E1178">
        <f>'Trading Days'!K1178</f>
        <v>1391.530029296875</v>
      </c>
      <c r="F1178">
        <f>'Trading Days'!L1178</f>
        <v>1.0720751873032791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5"/>
        <v>2934369</v>
      </c>
      <c r="D1179">
        <f t="shared" si="56"/>
        <v>5026574097</v>
      </c>
      <c r="E1179">
        <f>'Trading Days'!K1179</f>
        <v>1413</v>
      </c>
      <c r="F1179">
        <f>'Trading Days'!L1179</f>
        <v>1.5429038720762289E-2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5"/>
        <v>2944656</v>
      </c>
      <c r="D1180">
        <f t="shared" si="56"/>
        <v>5053029696</v>
      </c>
      <c r="E1180">
        <f>'Trading Days'!K1180</f>
        <v>1427.339965820312</v>
      </c>
      <c r="F1180">
        <f>'Trading Days'!L1180</f>
        <v>1.0148595768090679E-2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5"/>
        <v>2948089</v>
      </c>
      <c r="D1181">
        <f t="shared" si="56"/>
        <v>5061868813</v>
      </c>
      <c r="E1181">
        <f>'Trading Days'!K1181</f>
        <v>1434.369995117188</v>
      </c>
      <c r="F1181">
        <f>'Trading Days'!L1181</f>
        <v>4.9252662051229024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5"/>
        <v>2951524</v>
      </c>
      <c r="D1182">
        <f t="shared" si="56"/>
        <v>5070718232</v>
      </c>
      <c r="E1182">
        <f>'Trading Days'!K1182</f>
        <v>1415.300048828125</v>
      </c>
      <c r="F1182">
        <f>'Trading Days'!L1182</f>
        <v>-1.3294998050698109E-2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5"/>
        <v>2954961</v>
      </c>
      <c r="D1183">
        <f t="shared" si="56"/>
        <v>5079577959</v>
      </c>
      <c r="E1183">
        <f>'Trading Days'!K1183</f>
        <v>1417.969970703125</v>
      </c>
      <c r="F1183">
        <f>'Trading Days'!L1183</f>
        <v>1.8864705595189599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5"/>
        <v>2958400</v>
      </c>
      <c r="D1184">
        <f t="shared" si="56"/>
        <v>5088448000</v>
      </c>
      <c r="E1184">
        <f>'Trading Days'!K1184</f>
        <v>1426.300048828125</v>
      </c>
      <c r="F1184">
        <f>'Trading Days'!L1184</f>
        <v>5.874650590004693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5"/>
        <v>2968729</v>
      </c>
      <c r="D1185">
        <f t="shared" si="56"/>
        <v>5115120067</v>
      </c>
      <c r="E1185">
        <f>'Trading Days'!K1185</f>
        <v>1424.719970703125</v>
      </c>
      <c r="F1185">
        <f>'Trading Days'!L1185</f>
        <v>-1.107816077197898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5"/>
        <v>2972176</v>
      </c>
      <c r="D1186">
        <f t="shared" si="56"/>
        <v>5124031424</v>
      </c>
      <c r="E1186">
        <f>'Trading Days'!K1186</f>
        <v>1435.910034179688</v>
      </c>
      <c r="F1186">
        <f>'Trading Days'!L1186</f>
        <v>7.8542195706292617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5"/>
        <v>2975625</v>
      </c>
      <c r="D1187">
        <f t="shared" si="56"/>
        <v>5132953125</v>
      </c>
      <c r="E1187">
        <f>'Trading Days'!K1187</f>
        <v>1404.219970703125</v>
      </c>
      <c r="F1187">
        <f>'Trading Days'!L1187</f>
        <v>-2.2069672000493371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5"/>
        <v>2979076</v>
      </c>
      <c r="D1188">
        <f t="shared" si="56"/>
        <v>5141885176</v>
      </c>
      <c r="E1188">
        <f>'Trading Days'!K1188</f>
        <v>1405.77001953125</v>
      </c>
      <c r="F1188">
        <f>'Trading Days'!L1188</f>
        <v>1.1038504368718889E-3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5"/>
        <v>2982529</v>
      </c>
      <c r="D1189">
        <f t="shared" si="56"/>
        <v>5150827583</v>
      </c>
      <c r="E1189">
        <f>'Trading Days'!K1189</f>
        <v>1399.050048828125</v>
      </c>
      <c r="F1189">
        <f>'Trading Days'!L1189</f>
        <v>-4.7802774349717803E-3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5"/>
        <v>2992900</v>
      </c>
      <c r="D1190">
        <f t="shared" si="56"/>
        <v>5177717000</v>
      </c>
      <c r="E1190">
        <f>'Trading Days'!K1190</f>
        <v>1385.550048828125</v>
      </c>
      <c r="F1190">
        <f>'Trading Days'!L1190</f>
        <v>-9.649404616588142E-3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5"/>
        <v>2996361</v>
      </c>
      <c r="D1191">
        <f t="shared" si="56"/>
        <v>5186700891</v>
      </c>
      <c r="E1191">
        <f>'Trading Days'!K1191</f>
        <v>1389.699951171875</v>
      </c>
      <c r="F1191">
        <f>'Trading Days'!L1191</f>
        <v>2.9951298744206318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5"/>
        <v>2999824</v>
      </c>
      <c r="D1192">
        <f t="shared" si="56"/>
        <v>5195695168</v>
      </c>
      <c r="E1192">
        <f>'Trading Days'!K1192</f>
        <v>1410.859985351562</v>
      </c>
      <c r="F1192">
        <f>'Trading Days'!L1192</f>
        <v>1.522633296622322E-2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5"/>
        <v>3003289</v>
      </c>
      <c r="D1193">
        <f t="shared" si="56"/>
        <v>5204699837</v>
      </c>
      <c r="E1193">
        <f>'Trading Days'!K1193</f>
        <v>1412.739990234375</v>
      </c>
      <c r="F1193">
        <f>'Trading Days'!L1193</f>
        <v>1.332524064990404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5"/>
        <v>3006756</v>
      </c>
      <c r="D1194">
        <f t="shared" si="56"/>
        <v>5213714904</v>
      </c>
      <c r="E1194">
        <f>'Trading Days'!K1194</f>
        <v>1452.93994140625</v>
      </c>
      <c r="F1194">
        <f>'Trading Days'!L1194</f>
        <v>2.845530773515215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5"/>
        <v>3017169</v>
      </c>
      <c r="D1195">
        <f t="shared" si="56"/>
        <v>5240822553</v>
      </c>
      <c r="E1195">
        <f>'Trading Days'!K1195</f>
        <v>1459.010009765625</v>
      </c>
      <c r="F1195">
        <f>'Trading Days'!L1195</f>
        <v>4.1777833937857167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5"/>
        <v>3020644</v>
      </c>
      <c r="D1196">
        <f t="shared" si="56"/>
        <v>5249879272</v>
      </c>
      <c r="E1196">
        <f>'Trading Days'!K1196</f>
        <v>1461.760009765625</v>
      </c>
      <c r="F1196">
        <f>'Trading Days'!L1196</f>
        <v>1.8848397074682219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5"/>
        <v>3024121</v>
      </c>
      <c r="D1197">
        <f t="shared" si="56"/>
        <v>5258946419</v>
      </c>
      <c r="E1197">
        <f>'Trading Days'!K1197</f>
        <v>1474.359985351562</v>
      </c>
      <c r="F1197">
        <f>'Trading Days'!L1197</f>
        <v>8.6197293001313291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5"/>
        <v>3027600</v>
      </c>
      <c r="D1198">
        <f t="shared" si="56"/>
        <v>5268024000</v>
      </c>
      <c r="E1198">
        <f>'Trading Days'!K1198</f>
        <v>1455.77001953125</v>
      </c>
      <c r="F1198">
        <f>'Trading Days'!L1198</f>
        <v>-1.2608837736381769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5"/>
        <v>3031081</v>
      </c>
      <c r="D1199">
        <f t="shared" si="56"/>
        <v>5277112021</v>
      </c>
      <c r="E1199">
        <f>'Trading Days'!K1199</f>
        <v>1430.9599609375</v>
      </c>
      <c r="F1199">
        <f>'Trading Days'!L1199</f>
        <v>-1.7042567342978151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5"/>
        <v>3041536</v>
      </c>
      <c r="D1200">
        <f t="shared" si="56"/>
        <v>5304438784</v>
      </c>
      <c r="E1200">
        <f>'Trading Days'!K1200</f>
        <v>1437.72998046875</v>
      </c>
      <c r="F1200">
        <f>'Trading Days'!L1200</f>
        <v>4.7311033963624016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5"/>
        <v>3045025</v>
      </c>
      <c r="D1201">
        <f t="shared" si="56"/>
        <v>5313568625</v>
      </c>
      <c r="E1201">
        <f>'Trading Days'!K1201</f>
        <v>1435</v>
      </c>
      <c r="F1201">
        <f>'Trading Days'!L1201</f>
        <v>-1.89881306353501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5"/>
        <v>3048516</v>
      </c>
      <c r="D1202">
        <f t="shared" si="56"/>
        <v>5322708936</v>
      </c>
      <c r="E1202">
        <f>'Trading Days'!K1202</f>
        <v>1434.4599609375</v>
      </c>
      <c r="F1202">
        <f>'Trading Days'!L1202</f>
        <v>-3.7633384146340537E-4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5"/>
        <v>3052009</v>
      </c>
      <c r="D1203">
        <f t="shared" si="56"/>
        <v>5331859723</v>
      </c>
      <c r="E1203">
        <f>'Trading Days'!K1203</f>
        <v>1425.2099609375</v>
      </c>
      <c r="F1203">
        <f>'Trading Days'!L1203</f>
        <v>-6.4484197899498108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5"/>
        <v>3055504</v>
      </c>
      <c r="D1204">
        <f t="shared" si="56"/>
        <v>5341020992</v>
      </c>
      <c r="E1204">
        <f>'Trading Days'!K1204</f>
        <v>1430.97998046875</v>
      </c>
      <c r="F1204">
        <f>'Trading Days'!L1204</f>
        <v>4.04853999719057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5"/>
        <v>3066001</v>
      </c>
      <c r="D1205">
        <f t="shared" si="56"/>
        <v>5368567751</v>
      </c>
      <c r="E1205">
        <f>'Trading Days'!K1205</f>
        <v>1457.31005859375</v>
      </c>
      <c r="F1205">
        <f>'Trading Days'!L1205</f>
        <v>1.8400032484294341E-2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5"/>
        <v>3069504</v>
      </c>
      <c r="D1206">
        <f t="shared" si="56"/>
        <v>5377771008</v>
      </c>
      <c r="E1206">
        <f>'Trading Days'!K1206</f>
        <v>1443.800048828125</v>
      </c>
      <c r="F1206">
        <f>'Trading Days'!L1206</f>
        <v>-9.2705115743603184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5"/>
        <v>3073009</v>
      </c>
      <c r="D1207">
        <f t="shared" si="56"/>
        <v>5386984777</v>
      </c>
      <c r="E1207">
        <f>'Trading Days'!K1207</f>
        <v>1452.260009765625</v>
      </c>
      <c r="F1207">
        <f>'Trading Days'!L1207</f>
        <v>5.8595100785365783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5"/>
        <v>3076516</v>
      </c>
      <c r="D1208">
        <f t="shared" si="56"/>
        <v>5396209064</v>
      </c>
      <c r="E1208">
        <f>'Trading Days'!K1208</f>
        <v>1474.7900390625</v>
      </c>
      <c r="F1208">
        <f>'Trading Days'!L1208</f>
        <v>1.55137710502069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5"/>
        <v>3080025</v>
      </c>
      <c r="D1209">
        <f t="shared" si="56"/>
        <v>5405443875</v>
      </c>
      <c r="E1209">
        <f>'Trading Days'!K1209</f>
        <v>1438.25</v>
      </c>
      <c r="F1209">
        <f>'Trading Days'!L1209</f>
        <v>-2.4776434675221951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5"/>
        <v>3090564</v>
      </c>
      <c r="D1210">
        <f t="shared" si="56"/>
        <v>5433211512</v>
      </c>
      <c r="E1210">
        <f>'Trading Days'!K1210</f>
        <v>1432.569946289062</v>
      </c>
      <c r="F1210">
        <f>'Trading Days'!L1210</f>
        <v>-3.9492812174086733E-3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5"/>
        <v>3094081</v>
      </c>
      <c r="D1211">
        <f t="shared" si="56"/>
        <v>5442488479</v>
      </c>
      <c r="E1211">
        <f>'Trading Days'!K1211</f>
        <v>1442.140014648438</v>
      </c>
      <c r="F1211">
        <f>'Trading Days'!L1211</f>
        <v>6.6803498036283049E-3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5"/>
        <v>3097600</v>
      </c>
      <c r="D1212">
        <f t="shared" si="56"/>
        <v>5451776000</v>
      </c>
      <c r="E1212">
        <f>'Trading Days'!K1212</f>
        <v>1480.030029296875</v>
      </c>
      <c r="F1212">
        <f>'Trading Days'!L1212</f>
        <v>2.627346461756264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5"/>
        <v>3101121</v>
      </c>
      <c r="D1213">
        <f t="shared" si="56"/>
        <v>5461074081</v>
      </c>
      <c r="E1213">
        <f>'Trading Days'!K1213</f>
        <v>1487.119995117188</v>
      </c>
      <c r="F1213">
        <f>'Trading Days'!L1213</f>
        <v>4.7904202482169636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5"/>
        <v>3104644</v>
      </c>
      <c r="D1214">
        <f t="shared" si="56"/>
        <v>5470382728</v>
      </c>
      <c r="E1214">
        <f>'Trading Days'!K1214</f>
        <v>1486.719970703125</v>
      </c>
      <c r="F1214">
        <f>'Trading Days'!L1214</f>
        <v>-2.6899269418501071E-4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5"/>
        <v>3115225</v>
      </c>
      <c r="D1215">
        <f t="shared" si="56"/>
        <v>5498372125</v>
      </c>
      <c r="E1215">
        <f>'Trading Days'!K1215</f>
        <v>1488.7900390625</v>
      </c>
      <c r="F1215">
        <f>'Trading Days'!L1215</f>
        <v>1.3923727401037309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5"/>
        <v>3118756</v>
      </c>
      <c r="D1216">
        <f t="shared" si="56"/>
        <v>5507723096</v>
      </c>
      <c r="E1216">
        <f>'Trading Days'!K1216</f>
        <v>1494.829956054688</v>
      </c>
      <c r="F1216">
        <f>'Trading Days'!L1216</f>
        <v>4.0569300127715202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5"/>
        <v>3122289</v>
      </c>
      <c r="D1217">
        <f t="shared" si="56"/>
        <v>5517084663</v>
      </c>
      <c r="E1217">
        <f>'Trading Days'!K1217</f>
        <v>1503.890014648438</v>
      </c>
      <c r="F1217">
        <f>'Trading Days'!L1217</f>
        <v>6.0609292428566164E-3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si="55"/>
        <v>3125824</v>
      </c>
      <c r="D1218">
        <f t="shared" si="56"/>
        <v>5526456832</v>
      </c>
      <c r="E1218">
        <f>'Trading Days'!K1218</f>
        <v>1516.199951171875</v>
      </c>
      <c r="F1218">
        <f>'Trading Days'!L1218</f>
        <v>8.1853968066372129E-3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ref="C1219:C1282" si="57">B1219^2</f>
        <v>3129361</v>
      </c>
      <c r="D1219">
        <f t="shared" ref="D1219:D1282" si="58">B1219^3</f>
        <v>5535839609</v>
      </c>
      <c r="E1219">
        <f>'Trading Days'!K1219</f>
        <v>1525.239990234375</v>
      </c>
      <c r="F1219">
        <f>'Trading Days'!L1219</f>
        <v>5.9623000617516908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7"/>
        <v>3139984</v>
      </c>
      <c r="D1220">
        <f t="shared" si="58"/>
        <v>5564051648</v>
      </c>
      <c r="E1220">
        <f>'Trading Days'!K1220</f>
        <v>1527.130004882812</v>
      </c>
      <c r="F1220">
        <f>'Trading Days'!L1220</f>
        <v>1.2391588605977779E-3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7"/>
        <v>3143529</v>
      </c>
      <c r="D1221">
        <f t="shared" si="58"/>
        <v>5573476917</v>
      </c>
      <c r="E1221">
        <f>'Trading Days'!K1221</f>
        <v>1527</v>
      </c>
      <c r="F1221">
        <f>'Trading Days'!L1221</f>
        <v>-8.5130200046079629E-5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7"/>
        <v>3147076</v>
      </c>
      <c r="D1222">
        <f t="shared" si="58"/>
        <v>5582912824</v>
      </c>
      <c r="E1222">
        <f>'Trading Days'!K1222</f>
        <v>1517.06005859375</v>
      </c>
      <c r="F1222">
        <f>'Trading Days'!L1222</f>
        <v>-6.5094573714800097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7"/>
        <v>3150625</v>
      </c>
      <c r="D1223">
        <f t="shared" si="58"/>
        <v>5592359375</v>
      </c>
      <c r="E1223">
        <f>'Trading Days'!K1223</f>
        <v>1541.699951171875</v>
      </c>
      <c r="F1223">
        <f>'Trading Days'!L1223</f>
        <v>1.6241870213737689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7"/>
        <v>3154176</v>
      </c>
      <c r="D1224">
        <f t="shared" si="58"/>
        <v>5601816576</v>
      </c>
      <c r="E1224">
        <f>'Trading Days'!K1224</f>
        <v>1558.410034179688</v>
      </c>
      <c r="F1224">
        <f>'Trading Days'!L1224</f>
        <v>1.0838738754004099E-2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7"/>
        <v>3164841</v>
      </c>
      <c r="D1225">
        <f t="shared" si="58"/>
        <v>5630252139</v>
      </c>
      <c r="E1225">
        <f>'Trading Days'!K1225</f>
        <v>1560.9599609375</v>
      </c>
      <c r="F1225">
        <f>'Trading Days'!L1225</f>
        <v>1.63623610082464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7"/>
        <v>3168400</v>
      </c>
      <c r="D1226">
        <f t="shared" si="58"/>
        <v>5639752000</v>
      </c>
      <c r="E1226">
        <f>'Trading Days'!K1226</f>
        <v>1548.530029296875</v>
      </c>
      <c r="F1226">
        <f>'Trading Days'!L1226</f>
        <v>-7.9630047865927311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7"/>
        <v>3171961</v>
      </c>
      <c r="D1227">
        <f t="shared" si="58"/>
        <v>5649262541</v>
      </c>
      <c r="E1227">
        <f>'Trading Days'!K1227</f>
        <v>1571.119995117188</v>
      </c>
      <c r="F1227">
        <f>'Trading Days'!L1227</f>
        <v>1.458800629818602E-2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7"/>
        <v>3175524</v>
      </c>
      <c r="D1228">
        <f t="shared" si="58"/>
        <v>5658783768</v>
      </c>
      <c r="E1228">
        <f>'Trading Days'!K1228</f>
        <v>1580.81005859375</v>
      </c>
      <c r="F1228">
        <f>'Trading Days'!L1228</f>
        <v>6.167615145041383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7"/>
        <v>3179089</v>
      </c>
      <c r="D1229">
        <f t="shared" si="58"/>
        <v>5668315687</v>
      </c>
      <c r="E1229">
        <f>'Trading Days'!K1229</f>
        <v>1552.109985351562</v>
      </c>
      <c r="F1229">
        <f>'Trading Days'!L1229</f>
        <v>-1.8155295183102989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7"/>
        <v>3189796</v>
      </c>
      <c r="D1230">
        <f t="shared" si="58"/>
        <v>5696975656</v>
      </c>
      <c r="E1230">
        <f>'Trading Days'!K1230</f>
        <v>1568.280029296875</v>
      </c>
      <c r="F1230">
        <f>'Trading Days'!L1230</f>
        <v>1.041810445002089E-2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7"/>
        <v>3193369</v>
      </c>
      <c r="D1231">
        <f t="shared" si="58"/>
        <v>5706550403</v>
      </c>
      <c r="E1231">
        <f>'Trading Days'!K1231</f>
        <v>1562.599975585938</v>
      </c>
      <c r="F1231">
        <f>'Trading Days'!L1231</f>
        <v>-3.6218364098430378E-3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7"/>
        <v>3196944</v>
      </c>
      <c r="D1232">
        <f t="shared" si="58"/>
        <v>5716135872</v>
      </c>
      <c r="E1232">
        <f>'Trading Days'!K1232</f>
        <v>1582.550048828125</v>
      </c>
      <c r="F1232">
        <f>'Trading Days'!L1232</f>
        <v>1.276722997176938E-2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7"/>
        <v>3204100</v>
      </c>
      <c r="D1233">
        <f t="shared" si="58"/>
        <v>5735339000</v>
      </c>
      <c r="E1233">
        <f>'Trading Days'!K1233</f>
        <v>1578.260009765625</v>
      </c>
      <c r="F1233">
        <f>'Trading Days'!L1233</f>
        <v>-2.710839423800016E-3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7"/>
        <v>3214849</v>
      </c>
      <c r="D1234">
        <f t="shared" si="58"/>
        <v>5764224257</v>
      </c>
      <c r="E1234">
        <f>'Trading Days'!K1234</f>
        <v>1580.43994140625</v>
      </c>
      <c r="F1234">
        <f>'Trading Days'!L1234</f>
        <v>1.3812246569870901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7"/>
        <v>3218436</v>
      </c>
      <c r="D1235">
        <f t="shared" si="58"/>
        <v>5773874184</v>
      </c>
      <c r="E1235">
        <f>'Trading Days'!K1235</f>
        <v>1571.5</v>
      </c>
      <c r="F1235">
        <f>'Trading Days'!L1235</f>
        <v>-5.6566157131510142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7"/>
        <v>3222025</v>
      </c>
      <c r="D1236">
        <f t="shared" si="58"/>
        <v>5783534875</v>
      </c>
      <c r="E1236">
        <f>'Trading Days'!K1236</f>
        <v>1607.150024414062</v>
      </c>
      <c r="F1236">
        <f>'Trading Days'!L1236</f>
        <v>2.2685348020402119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7"/>
        <v>3225616</v>
      </c>
      <c r="D1237">
        <f t="shared" si="58"/>
        <v>5793206336</v>
      </c>
      <c r="E1237">
        <f>'Trading Days'!K1237</f>
        <v>1613.150024414062</v>
      </c>
      <c r="F1237">
        <f>'Trading Days'!L1237</f>
        <v>3.7333166841020389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7"/>
        <v>3229209</v>
      </c>
      <c r="D1238">
        <f t="shared" si="58"/>
        <v>5802888573</v>
      </c>
      <c r="E1238">
        <f>'Trading Days'!K1238</f>
        <v>1614.400024414062</v>
      </c>
      <c r="F1238">
        <f>'Trading Days'!L1238</f>
        <v>7.7488143141191124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7"/>
        <v>3240000</v>
      </c>
      <c r="D1239">
        <f t="shared" si="58"/>
        <v>5832000000</v>
      </c>
      <c r="E1239">
        <f>'Trading Days'!K1239</f>
        <v>1619.589965820312</v>
      </c>
      <c r="F1239">
        <f>'Trading Days'!L1239</f>
        <v>3.2147803070887711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7"/>
        <v>3243601</v>
      </c>
      <c r="D1240">
        <f t="shared" si="58"/>
        <v>5841725401</v>
      </c>
      <c r="E1240">
        <f>'Trading Days'!K1240</f>
        <v>1589.329956054688</v>
      </c>
      <c r="F1240">
        <f>'Trading Days'!L1240</f>
        <v>-1.8683747370772049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7"/>
        <v>3247204</v>
      </c>
      <c r="D1241">
        <f t="shared" si="58"/>
        <v>5851461608</v>
      </c>
      <c r="E1241">
        <f>'Trading Days'!K1241</f>
        <v>1601.910034179688</v>
      </c>
      <c r="F1241">
        <f>'Trading Days'!L1241</f>
        <v>7.9153344320197494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7"/>
        <v>3250809</v>
      </c>
      <c r="D1242">
        <f t="shared" si="58"/>
        <v>5861208627</v>
      </c>
      <c r="E1242">
        <f>'Trading Days'!K1242</f>
        <v>1609.7900390625</v>
      </c>
      <c r="F1242">
        <f>'Trading Days'!L1242</f>
        <v>4.9191307343594559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7"/>
        <v>3254416</v>
      </c>
      <c r="D1243">
        <f t="shared" si="58"/>
        <v>5870966464</v>
      </c>
      <c r="E1243">
        <f>'Trading Days'!K1243</f>
        <v>1605.160034179688</v>
      </c>
      <c r="F1243">
        <f>'Trading Days'!L1243</f>
        <v>-2.8761545111239961E-3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7"/>
        <v>3265249</v>
      </c>
      <c r="D1244">
        <f t="shared" si="58"/>
        <v>5900304943</v>
      </c>
      <c r="E1244">
        <f>'Trading Days'!K1244</f>
        <v>1621.160034179688</v>
      </c>
      <c r="F1244">
        <f>'Trading Days'!L1244</f>
        <v>9.9678534596563395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7"/>
        <v>3268864</v>
      </c>
      <c r="D1245">
        <f t="shared" si="58"/>
        <v>5910106112</v>
      </c>
      <c r="E1245">
        <f>'Trading Days'!K1245</f>
        <v>1627.4599609375</v>
      </c>
      <c r="F1245">
        <f>'Trading Days'!L1245</f>
        <v>3.8860609841024911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7"/>
        <v>3272481</v>
      </c>
      <c r="D1246">
        <f t="shared" si="58"/>
        <v>5919918129</v>
      </c>
      <c r="E1246">
        <f>'Trading Days'!K1246</f>
        <v>1623.630004882812</v>
      </c>
      <c r="F1246">
        <f>'Trading Days'!L1246</f>
        <v>-2.3533335053488309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7"/>
        <v>3276100</v>
      </c>
      <c r="D1247">
        <f t="shared" si="58"/>
        <v>5929741000</v>
      </c>
      <c r="E1247">
        <f>'Trading Days'!K1247</f>
        <v>1607.619995117188</v>
      </c>
      <c r="F1247">
        <f>'Trading Days'!L1247</f>
        <v>-9.8606269393128887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7"/>
        <v>3279721</v>
      </c>
      <c r="D1248">
        <f t="shared" si="58"/>
        <v>5939574731</v>
      </c>
      <c r="E1248">
        <f>'Trading Days'!K1248</f>
        <v>1596.609985351562</v>
      </c>
      <c r="F1248">
        <f>'Trading Days'!L1248</f>
        <v>-6.8486394788983551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7"/>
        <v>3290596</v>
      </c>
      <c r="D1249">
        <f t="shared" si="58"/>
        <v>5969141144</v>
      </c>
      <c r="E1249">
        <f>'Trading Days'!K1249</f>
        <v>1591.969970703125</v>
      </c>
      <c r="F1249">
        <f>'Trading Days'!L1249</f>
        <v>-2.906166622411166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7"/>
        <v>3294225</v>
      </c>
      <c r="D1250">
        <f t="shared" si="58"/>
        <v>5979018375</v>
      </c>
      <c r="E1250">
        <f>'Trading Days'!K1250</f>
        <v>1609.260009765625</v>
      </c>
      <c r="F1250">
        <f>'Trading Days'!L1250</f>
        <v>1.086078216341191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7"/>
        <v>3297856</v>
      </c>
      <c r="D1251">
        <f t="shared" si="58"/>
        <v>5988906496</v>
      </c>
      <c r="E1251">
        <f>'Trading Days'!K1251</f>
        <v>1613.569946289062</v>
      </c>
      <c r="F1251">
        <f>'Trading Days'!L1251</f>
        <v>2.678210169446027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7"/>
        <v>3301489</v>
      </c>
      <c r="D1252">
        <f t="shared" si="58"/>
        <v>5998805513</v>
      </c>
      <c r="E1252">
        <f>'Trading Days'!K1252</f>
        <v>1613.77001953125</v>
      </c>
      <c r="F1252">
        <f>'Trading Days'!L1252</f>
        <v>1.2399415510189191E-4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7"/>
        <v>3316041</v>
      </c>
      <c r="D1253">
        <f t="shared" si="58"/>
        <v>6038510661</v>
      </c>
      <c r="E1253">
        <f>'Trading Days'!K1253</f>
        <v>1607.589965820312</v>
      </c>
      <c r="F1253">
        <f>'Trading Days'!L1253</f>
        <v>-3.8295752406734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7"/>
        <v>3319684</v>
      </c>
      <c r="D1254">
        <f t="shared" si="58"/>
        <v>6048464248</v>
      </c>
      <c r="E1254">
        <f>'Trading Days'!K1254</f>
        <v>1624.18994140625</v>
      </c>
      <c r="F1254">
        <f>'Trading Days'!L1254</f>
        <v>1.032600099458025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7"/>
        <v>3323329</v>
      </c>
      <c r="D1255">
        <f t="shared" si="58"/>
        <v>6058428767</v>
      </c>
      <c r="E1255">
        <f>'Trading Days'!K1255</f>
        <v>1624.949951171875</v>
      </c>
      <c r="F1255">
        <f>'Trading Days'!L1255</f>
        <v>4.6793158007552021E-4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7"/>
        <v>3326976</v>
      </c>
      <c r="D1256">
        <f t="shared" si="58"/>
        <v>6068404224</v>
      </c>
      <c r="E1256">
        <f>'Trading Days'!K1256</f>
        <v>1623.760009765625</v>
      </c>
      <c r="F1256">
        <f>'Trading Days'!L1256</f>
        <v>-7.3229418874831698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7"/>
        <v>3330625</v>
      </c>
      <c r="D1257">
        <f t="shared" si="58"/>
        <v>6078390625</v>
      </c>
      <c r="E1257">
        <f>'Trading Days'!K1257</f>
        <v>1621.119995117188</v>
      </c>
      <c r="F1257">
        <f>'Trading Days'!L1257</f>
        <v>-1.6258650493665709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7"/>
        <v>3341584</v>
      </c>
      <c r="D1258">
        <f t="shared" si="58"/>
        <v>6108415552</v>
      </c>
      <c r="E1258">
        <f>'Trading Days'!K1258</f>
        <v>1603.510009765625</v>
      </c>
      <c r="F1258">
        <f>'Trading Days'!L1258</f>
        <v>-1.086285124149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7"/>
        <v>3345241</v>
      </c>
      <c r="D1259">
        <f t="shared" si="58"/>
        <v>6118445789</v>
      </c>
      <c r="E1259">
        <f>'Trading Days'!K1259</f>
        <v>1571.829956054688</v>
      </c>
      <c r="F1259">
        <f>'Trading Days'!L1259</f>
        <v>-1.9756692205225131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7"/>
        <v>3348900</v>
      </c>
      <c r="D1260">
        <f t="shared" si="58"/>
        <v>6128487000</v>
      </c>
      <c r="E1260">
        <f>'Trading Days'!K1260</f>
        <v>1563.760009765625</v>
      </c>
      <c r="F1260">
        <f>'Trading Days'!L1260</f>
        <v>-5.134108977868479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7"/>
        <v>3352561</v>
      </c>
      <c r="D1261">
        <f t="shared" si="58"/>
        <v>6138539191</v>
      </c>
      <c r="E1261">
        <f>'Trading Days'!K1261</f>
        <v>1557.52001953125</v>
      </c>
      <c r="F1261">
        <f>'Trading Days'!L1261</f>
        <v>-3.9903758859457517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7"/>
        <v>3356224</v>
      </c>
      <c r="D1262">
        <f t="shared" si="58"/>
        <v>6148602368</v>
      </c>
      <c r="E1262">
        <f>'Trading Days'!K1262</f>
        <v>1564.81005859375</v>
      </c>
      <c r="F1262">
        <f>'Trading Days'!L1262</f>
        <v>4.6805427674014846E-3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7"/>
        <v>3367225</v>
      </c>
      <c r="D1263">
        <f t="shared" si="58"/>
        <v>6178857875</v>
      </c>
      <c r="E1263">
        <f>'Trading Days'!K1263</f>
        <v>1564.920043945312</v>
      </c>
      <c r="F1263">
        <f>'Trading Days'!L1263</f>
        <v>7.028671049114088E-5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7"/>
        <v>3370896</v>
      </c>
      <c r="D1264">
        <f t="shared" si="58"/>
        <v>6188965056</v>
      </c>
      <c r="E1264">
        <f>'Trading Days'!K1264</f>
        <v>1553.400024414062</v>
      </c>
      <c r="F1264">
        <f>'Trading Days'!L1264</f>
        <v>-7.3614109396968894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7"/>
        <v>3374569</v>
      </c>
      <c r="D1265">
        <f t="shared" si="58"/>
        <v>6199083253</v>
      </c>
      <c r="E1265">
        <f>'Trading Days'!K1265</f>
        <v>1565.780029296875</v>
      </c>
      <c r="F1265">
        <f>'Trading Days'!L1265</f>
        <v>7.9696180560333563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7"/>
        <v>3378244</v>
      </c>
      <c r="D1266">
        <f t="shared" si="58"/>
        <v>6209212472</v>
      </c>
      <c r="E1266">
        <f>'Trading Days'!K1266</f>
        <v>1545.180053710938</v>
      </c>
      <c r="F1266">
        <f>'Trading Days'!L1266</f>
        <v>-1.315636628421402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7"/>
        <v>3381921</v>
      </c>
      <c r="D1267">
        <f t="shared" si="58"/>
        <v>6219352719</v>
      </c>
      <c r="E1267">
        <f>'Trading Days'!K1267</f>
        <v>1561.109985351562</v>
      </c>
      <c r="F1267">
        <f>'Trading Days'!L1267</f>
        <v>1.0309433908602729E-2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7"/>
        <v>3396649</v>
      </c>
      <c r="D1268">
        <f t="shared" si="58"/>
        <v>6260024107</v>
      </c>
      <c r="E1268">
        <f>'Trading Days'!K1268</f>
        <v>1573.489990234375</v>
      </c>
      <c r="F1268">
        <f>'Trading Days'!L1268</f>
        <v>7.9302579568247822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7"/>
        <v>3400336</v>
      </c>
      <c r="D1269">
        <f t="shared" si="58"/>
        <v>6270219584</v>
      </c>
      <c r="E1269">
        <f>'Trading Days'!K1269</f>
        <v>1545.650024414062</v>
      </c>
      <c r="F1269">
        <f>'Trading Days'!L1269</f>
        <v>-1.7693131823588001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7"/>
        <v>3404025</v>
      </c>
      <c r="D1270">
        <f t="shared" si="58"/>
        <v>6280426125</v>
      </c>
      <c r="E1270">
        <f>'Trading Days'!K1270</f>
        <v>1514.56005859375</v>
      </c>
      <c r="F1270">
        <f>'Trading Days'!L1270</f>
        <v>-2.0114492497807172E-2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7"/>
        <v>3407716</v>
      </c>
      <c r="D1271">
        <f t="shared" si="58"/>
        <v>6290643736</v>
      </c>
      <c r="E1271">
        <f>'Trading Days'!K1271</f>
        <v>1503.640014648438</v>
      </c>
      <c r="F1271">
        <f>'Trading Days'!L1271</f>
        <v>-7.2100435260725737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7"/>
        <v>3418801</v>
      </c>
      <c r="D1272">
        <f t="shared" si="58"/>
        <v>6321363049</v>
      </c>
      <c r="E1272">
        <f>'Trading Days'!K1272</f>
        <v>1480.660034179688</v>
      </c>
      <c r="F1272">
        <f>'Trading Days'!L1272</f>
        <v>-1.5282900325130581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7"/>
        <v>3422500</v>
      </c>
      <c r="D1273">
        <f t="shared" si="58"/>
        <v>6331625000</v>
      </c>
      <c r="E1273">
        <f>'Trading Days'!K1273</f>
        <v>1490.569946289062</v>
      </c>
      <c r="F1273">
        <f>'Trading Days'!L1273</f>
        <v>6.6929017334247387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7"/>
        <v>3426201</v>
      </c>
      <c r="D1274">
        <f t="shared" si="58"/>
        <v>6341898051</v>
      </c>
      <c r="E1274">
        <f>'Trading Days'!K1274</f>
        <v>1509.010009765625</v>
      </c>
      <c r="F1274">
        <f>'Trading Days'!L1274</f>
        <v>1.237114938649575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7"/>
        <v>3429904</v>
      </c>
      <c r="D1275">
        <f t="shared" si="58"/>
        <v>6352182208</v>
      </c>
      <c r="E1275">
        <f>'Trading Days'!K1275</f>
        <v>1507.550048828125</v>
      </c>
      <c r="F1275">
        <f>'Trading Days'!L1275</f>
        <v>-9.6749586023403555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7"/>
        <v>3433609</v>
      </c>
      <c r="D1276">
        <f t="shared" si="58"/>
        <v>6362477477</v>
      </c>
      <c r="E1276">
        <f>'Trading Days'!K1276</f>
        <v>1499.4599609375</v>
      </c>
      <c r="F1276">
        <f>'Trading Days'!L1276</f>
        <v>-5.3663809681898664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7"/>
        <v>3444736</v>
      </c>
      <c r="D1277">
        <f t="shared" si="58"/>
        <v>6393430016</v>
      </c>
      <c r="E1277">
        <f>'Trading Days'!K1277</f>
        <v>1519.630004882812</v>
      </c>
      <c r="F1277">
        <f>'Trading Days'!L1277</f>
        <v>1.3451538867834231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7"/>
        <v>3448449</v>
      </c>
      <c r="D1278">
        <f t="shared" si="58"/>
        <v>6403769793</v>
      </c>
      <c r="E1278">
        <f>'Trading Days'!K1278</f>
        <v>1523.660034179688</v>
      </c>
      <c r="F1278">
        <f>'Trading Days'!L1278</f>
        <v>2.651980603124882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7"/>
        <v>3452164</v>
      </c>
      <c r="D1279">
        <f t="shared" si="58"/>
        <v>6414120712</v>
      </c>
      <c r="E1279">
        <f>'Trading Days'!K1279</f>
        <v>1525.099975585938</v>
      </c>
      <c r="F1279">
        <f>'Trading Days'!L1279</f>
        <v>9.4505426010282889E-4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7"/>
        <v>3455881</v>
      </c>
      <c r="D1280">
        <f t="shared" si="58"/>
        <v>6424482779</v>
      </c>
      <c r="E1280">
        <f>'Trading Days'!K1280</f>
        <v>1508.239990234375</v>
      </c>
      <c r="F1280">
        <f>'Trading Days'!L1280</f>
        <v>-1.105500335811449E-2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7"/>
        <v>3459600</v>
      </c>
      <c r="D1281">
        <f t="shared" si="58"/>
        <v>6434856000</v>
      </c>
      <c r="E1281">
        <f>'Trading Days'!K1281</f>
        <v>1534.489990234375</v>
      </c>
      <c r="F1281">
        <f>'Trading Days'!L1281</f>
        <v>1.74043919866631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si="57"/>
        <v>3470769</v>
      </c>
      <c r="D1282">
        <f t="shared" si="58"/>
        <v>6466042647</v>
      </c>
      <c r="E1282">
        <f>'Trading Days'!K1282</f>
        <v>1529.050048828125</v>
      </c>
      <c r="F1282">
        <f>'Trading Days'!L1282</f>
        <v>-3.545113647446585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ref="C1283:C1346" si="59">B1283^2</f>
        <v>3474496</v>
      </c>
      <c r="D1283">
        <f t="shared" ref="D1283:D1346" si="60">B1283^3</f>
        <v>6476460544</v>
      </c>
      <c r="E1283">
        <f>'Trading Days'!K1283</f>
        <v>1532.68994140625</v>
      </c>
      <c r="F1283">
        <f>'Trading Days'!L1283</f>
        <v>2.3804927647166352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59"/>
        <v>3478225</v>
      </c>
      <c r="D1284">
        <f t="shared" si="60"/>
        <v>6486889625</v>
      </c>
      <c r="E1284">
        <f>'Trading Days'!K1284</f>
        <v>1506.81005859375</v>
      </c>
      <c r="F1284">
        <f>'Trading Days'!L1284</f>
        <v>-1.6885269559970609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59"/>
        <v>3481956</v>
      </c>
      <c r="D1285">
        <f t="shared" si="60"/>
        <v>6497329896</v>
      </c>
      <c r="E1285">
        <f>'Trading Days'!K1285</f>
        <v>1506.829956054688</v>
      </c>
      <c r="F1285">
        <f>'Trading Days'!L1285</f>
        <v>1.3205022640017111E-5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59"/>
        <v>3485689</v>
      </c>
      <c r="D1286">
        <f t="shared" si="60"/>
        <v>6507781363</v>
      </c>
      <c r="E1286">
        <f>'Trading Days'!K1286</f>
        <v>1530.510009765625</v>
      </c>
      <c r="F1286">
        <f>'Trading Days'!L1286</f>
        <v>1.5715146633358709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59"/>
        <v>3496900</v>
      </c>
      <c r="D1287">
        <f t="shared" si="60"/>
        <v>6539203000</v>
      </c>
      <c r="E1287">
        <f>'Trading Days'!K1287</f>
        <v>1538.2099609375</v>
      </c>
      <c r="F1287">
        <f>'Trading Days'!L1287</f>
        <v>5.0309708023759114E-3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59"/>
        <v>3500641</v>
      </c>
      <c r="D1288">
        <f t="shared" si="60"/>
        <v>6549699311</v>
      </c>
      <c r="E1288">
        <f>'Trading Days'!K1288</f>
        <v>1547.300048828125</v>
      </c>
      <c r="F1288">
        <f>'Trading Days'!L1288</f>
        <v>5.9095234860426782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59"/>
        <v>3504384</v>
      </c>
      <c r="D1289">
        <f t="shared" si="60"/>
        <v>6560206848</v>
      </c>
      <c r="E1289">
        <f>'Trading Days'!K1289</f>
        <v>1542.410034179688</v>
      </c>
      <c r="F1289">
        <f>'Trading Days'!L1289</f>
        <v>-3.160353192091292E-3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59"/>
        <v>3508129</v>
      </c>
      <c r="D1290">
        <f t="shared" si="60"/>
        <v>6570725617</v>
      </c>
      <c r="E1290">
        <f>'Trading Days'!K1290</f>
        <v>1519.2900390625</v>
      </c>
      <c r="F1290">
        <f>'Trading Days'!L1290</f>
        <v>-1.498952587499469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59"/>
        <v>3511876</v>
      </c>
      <c r="D1291">
        <f t="shared" si="60"/>
        <v>6581255624</v>
      </c>
      <c r="E1291">
        <f>'Trading Days'!K1291</f>
        <v>1515.400024414062</v>
      </c>
      <c r="F1291">
        <f>'Trading Days'!L1291</f>
        <v>-2.560416081473393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59"/>
        <v>3526884</v>
      </c>
      <c r="D1292">
        <f t="shared" si="60"/>
        <v>6623488152</v>
      </c>
      <c r="E1292">
        <f>'Trading Days'!K1292</f>
        <v>1494.069946289062</v>
      </c>
      <c r="F1292">
        <f>'Trading Days'!L1292</f>
        <v>-1.4075542946653591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59"/>
        <v>3530641</v>
      </c>
      <c r="D1293">
        <f t="shared" si="60"/>
        <v>6634074439</v>
      </c>
      <c r="E1293">
        <f>'Trading Days'!K1293</f>
        <v>1497.089965820312</v>
      </c>
      <c r="F1293">
        <f>'Trading Days'!L1293</f>
        <v>2.0213374472535239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59"/>
        <v>3534400</v>
      </c>
      <c r="D1294">
        <f t="shared" si="60"/>
        <v>6644672000</v>
      </c>
      <c r="E1294">
        <f>'Trading Days'!K1294</f>
        <v>1517.7099609375</v>
      </c>
      <c r="F1294">
        <f>'Trading Days'!L1294</f>
        <v>1.3773384090440819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59"/>
        <v>3538161</v>
      </c>
      <c r="D1295">
        <f t="shared" si="60"/>
        <v>6655280841</v>
      </c>
      <c r="E1295">
        <f>'Trading Days'!K1295</f>
        <v>1526.900024414062</v>
      </c>
      <c r="F1295">
        <f>'Trading Days'!L1295</f>
        <v>6.0552172108596647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59"/>
        <v>3549456</v>
      </c>
      <c r="D1296">
        <f t="shared" si="60"/>
        <v>6687175104</v>
      </c>
      <c r="E1296">
        <f>'Trading Days'!K1296</f>
        <v>1511.02001953125</v>
      </c>
      <c r="F1296">
        <f>'Trading Days'!L1296</f>
        <v>-1.040016021278534E-2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59"/>
        <v>3553225</v>
      </c>
      <c r="D1297">
        <f t="shared" si="60"/>
        <v>6697829125</v>
      </c>
      <c r="E1297">
        <f>'Trading Days'!K1297</f>
        <v>1527.25</v>
      </c>
      <c r="F1297">
        <f>'Trading Days'!L1297</f>
        <v>1.07410757362334E-2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59"/>
        <v>3556996</v>
      </c>
      <c r="D1298">
        <f t="shared" si="60"/>
        <v>6708494456</v>
      </c>
      <c r="E1298">
        <f>'Trading Days'!K1298</f>
        <v>1525.280029296875</v>
      </c>
      <c r="F1298">
        <f>'Trading Days'!L1298</f>
        <v>-1.289880964560508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59"/>
        <v>3560769</v>
      </c>
      <c r="D1299">
        <f t="shared" si="60"/>
        <v>6719171103</v>
      </c>
      <c r="E1299">
        <f>'Trading Days'!K1299</f>
        <v>1511.890014648438</v>
      </c>
      <c r="F1299">
        <f>'Trading Days'!L1299</f>
        <v>-8.7787254741737986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59"/>
        <v>3564544</v>
      </c>
      <c r="D1300">
        <f t="shared" si="60"/>
        <v>6729859072</v>
      </c>
      <c r="E1300">
        <f>'Trading Days'!K1300</f>
        <v>1520.579956054688</v>
      </c>
      <c r="F1300">
        <f>'Trading Days'!L1300</f>
        <v>5.7477338444296136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59"/>
        <v>3575881</v>
      </c>
      <c r="D1301">
        <f t="shared" si="60"/>
        <v>6761990971</v>
      </c>
      <c r="E1301">
        <f>'Trading Days'!K1301</f>
        <v>1545.199951171875</v>
      </c>
      <c r="F1301">
        <f>'Trading Days'!L1301</f>
        <v>1.619118746051762E-2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59"/>
        <v>3579664</v>
      </c>
      <c r="D1302">
        <f t="shared" si="60"/>
        <v>6772724288</v>
      </c>
      <c r="E1302">
        <f>'Trading Days'!K1302</f>
        <v>1528.650024414062</v>
      </c>
      <c r="F1302">
        <f>'Trading Days'!L1302</f>
        <v>-1.0710540564838561E-2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59"/>
        <v>3583449</v>
      </c>
      <c r="D1303">
        <f t="shared" si="60"/>
        <v>6783468957</v>
      </c>
      <c r="E1303">
        <f>'Trading Days'!K1303</f>
        <v>1521.97998046875</v>
      </c>
      <c r="F1303">
        <f>'Trading Days'!L1303</f>
        <v>-4.3633557968042469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59"/>
        <v>3587236</v>
      </c>
      <c r="D1304">
        <f t="shared" si="60"/>
        <v>6794224984</v>
      </c>
      <c r="E1304">
        <f>'Trading Days'!K1304</f>
        <v>1524.380004882812</v>
      </c>
      <c r="F1304">
        <f>'Trading Days'!L1304</f>
        <v>1.576909318690811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59"/>
        <v>3591025</v>
      </c>
      <c r="D1305">
        <f t="shared" si="60"/>
        <v>6804992375</v>
      </c>
      <c r="E1305">
        <f>'Trading Days'!K1305</f>
        <v>1505.640014648438</v>
      </c>
      <c r="F1305">
        <f>'Trading Days'!L1305</f>
        <v>-1.2293516166800409E-2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59"/>
        <v>3602404</v>
      </c>
      <c r="D1306">
        <f t="shared" si="60"/>
        <v>6837362792</v>
      </c>
      <c r="E1306">
        <f>'Trading Days'!K1306</f>
        <v>1515.089965820312</v>
      </c>
      <c r="F1306">
        <f>'Trading Days'!L1306</f>
        <v>6.2763682420332589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59"/>
        <v>3606201</v>
      </c>
      <c r="D1307">
        <f t="shared" si="60"/>
        <v>6848175699</v>
      </c>
      <c r="E1307">
        <f>'Trading Days'!K1307</f>
        <v>1502.06005859375</v>
      </c>
      <c r="F1307">
        <f>'Trading Days'!L1307</f>
        <v>-8.6000881271147689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59"/>
        <v>3610000</v>
      </c>
      <c r="D1308">
        <f t="shared" si="60"/>
        <v>6859000000</v>
      </c>
      <c r="E1308">
        <f>'Trading Days'!K1308</f>
        <v>1486.22998046875</v>
      </c>
      <c r="F1308">
        <f>'Trading Days'!L1308</f>
        <v>-1.0538911566439159E-2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59"/>
        <v>3613801</v>
      </c>
      <c r="D1309">
        <f t="shared" si="60"/>
        <v>6869835701</v>
      </c>
      <c r="E1309">
        <f>'Trading Days'!K1309</f>
        <v>1487.630004882812</v>
      </c>
      <c r="F1309">
        <f>'Trading Days'!L1309</f>
        <v>9.4199715552800711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59"/>
        <v>3617604</v>
      </c>
      <c r="D1310">
        <f t="shared" si="60"/>
        <v>6880682808</v>
      </c>
      <c r="E1310">
        <f>'Trading Days'!K1310</f>
        <v>1484.400024414062</v>
      </c>
      <c r="F1310">
        <f>'Trading Days'!L1310</f>
        <v>-2.171225679872268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59"/>
        <v>3629025</v>
      </c>
      <c r="D1311">
        <f t="shared" si="60"/>
        <v>6913292625</v>
      </c>
      <c r="E1311">
        <f>'Trading Days'!K1311</f>
        <v>1484.449951171875</v>
      </c>
      <c r="F1311">
        <f>'Trading Days'!L1311</f>
        <v>3.3634301395801813E-5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59"/>
        <v>3632836</v>
      </c>
      <c r="D1312">
        <f t="shared" si="60"/>
        <v>6924185416</v>
      </c>
      <c r="E1312">
        <f>'Trading Days'!K1312</f>
        <v>1465.089965820312</v>
      </c>
      <c r="F1312">
        <f>'Trading Days'!L1312</f>
        <v>-1.3041857919345531E-2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59"/>
        <v>3636649</v>
      </c>
      <c r="D1313">
        <f t="shared" si="60"/>
        <v>6935089643</v>
      </c>
      <c r="E1313">
        <f>'Trading Days'!K1313</f>
        <v>1471.77001953125</v>
      </c>
      <c r="F1313">
        <f>'Trading Days'!L1313</f>
        <v>4.5594836267941474E-3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59"/>
        <v>3640464</v>
      </c>
      <c r="D1314">
        <f t="shared" si="60"/>
        <v>6946005312</v>
      </c>
      <c r="E1314">
        <f>'Trading Days'!K1314</f>
        <v>1469.93994140625</v>
      </c>
      <c r="F1314">
        <f>'Trading Days'!L1314</f>
        <v>-1.2434538689563011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59"/>
        <v>3655744</v>
      </c>
      <c r="D1315">
        <f t="shared" si="60"/>
        <v>6989782528</v>
      </c>
      <c r="E1315">
        <f>'Trading Days'!K1315</f>
        <v>1472.7099609375</v>
      </c>
      <c r="F1315">
        <f>'Trading Days'!L1315</f>
        <v>1.8844440192569149E-3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59"/>
        <v>3659569</v>
      </c>
      <c r="D1316">
        <f t="shared" si="60"/>
        <v>7000755497</v>
      </c>
      <c r="E1316">
        <f>'Trading Days'!K1316</f>
        <v>1464.339965820312</v>
      </c>
      <c r="F1316">
        <f>'Trading Days'!L1316</f>
        <v>-5.6833968257129497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59"/>
        <v>3663396</v>
      </c>
      <c r="D1317">
        <f t="shared" si="60"/>
        <v>7011739944</v>
      </c>
      <c r="E1317">
        <f>'Trading Days'!K1317</f>
        <v>1491.739990234375</v>
      </c>
      <c r="F1317">
        <f>'Trading Days'!L1317</f>
        <v>1.871151853641706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59"/>
        <v>3667225</v>
      </c>
      <c r="D1318">
        <f t="shared" si="60"/>
        <v>7022735875</v>
      </c>
      <c r="E1318">
        <f>'Trading Days'!K1318</f>
        <v>1482.530029296875</v>
      </c>
      <c r="F1318">
        <f>'Trading Days'!L1318</f>
        <v>-6.1739720043658686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59"/>
        <v>3671056</v>
      </c>
      <c r="D1319">
        <f t="shared" si="60"/>
        <v>7033743296</v>
      </c>
      <c r="E1319">
        <f>'Trading Days'!K1319</f>
        <v>1469.349975585938</v>
      </c>
      <c r="F1319">
        <f>'Trading Days'!L1319</f>
        <v>-8.8902440088771684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59"/>
        <v>3682561</v>
      </c>
      <c r="D1320">
        <f t="shared" si="60"/>
        <v>7066834559</v>
      </c>
      <c r="E1320">
        <f>'Trading Days'!K1320</f>
        <v>1476.719970703125</v>
      </c>
      <c r="F1320">
        <f>'Trading Days'!L1320</f>
        <v>5.0158200834680136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59"/>
        <v>3686400</v>
      </c>
      <c r="D1321">
        <f t="shared" si="60"/>
        <v>7077888000</v>
      </c>
      <c r="E1321">
        <f>'Trading Days'!K1321</f>
        <v>1483.75</v>
      </c>
      <c r="F1321">
        <f>'Trading Days'!L1321</f>
        <v>4.7605703426139012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59"/>
        <v>3690241</v>
      </c>
      <c r="D1322">
        <f t="shared" si="60"/>
        <v>7088952961</v>
      </c>
      <c r="E1322">
        <f>'Trading Days'!K1322</f>
        <v>1480.670043945312</v>
      </c>
      <c r="F1322">
        <f>'Trading Days'!L1322</f>
        <v>-2.0757917807501251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59"/>
        <v>3694084</v>
      </c>
      <c r="D1323">
        <f t="shared" si="60"/>
        <v>7100029448</v>
      </c>
      <c r="E1323">
        <f>'Trading Days'!K1323</f>
        <v>1499.7099609375</v>
      </c>
      <c r="F1323">
        <f>'Trading Days'!L1323</f>
        <v>1.285898709847277E-2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59"/>
        <v>3697929</v>
      </c>
      <c r="D1324">
        <f t="shared" si="60"/>
        <v>7111117467</v>
      </c>
      <c r="E1324">
        <f>'Trading Days'!K1324</f>
        <v>1485.599975585938</v>
      </c>
      <c r="F1324">
        <f>'Trading Days'!L1324</f>
        <v>-9.4084761181032484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59"/>
        <v>3709476</v>
      </c>
      <c r="D1325">
        <f t="shared" si="60"/>
        <v>7144450776</v>
      </c>
      <c r="E1325">
        <f>'Trading Days'!K1325</f>
        <v>1478.550048828125</v>
      </c>
      <c r="F1325">
        <f>'Trading Days'!L1325</f>
        <v>-4.7455081271339239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59"/>
        <v>3713329</v>
      </c>
      <c r="D1326">
        <f t="shared" si="60"/>
        <v>7155584983</v>
      </c>
      <c r="E1326">
        <f>'Trading Days'!K1326</f>
        <v>1489.160034179688</v>
      </c>
      <c r="F1326">
        <f>'Trading Days'!L1326</f>
        <v>7.1759392656152174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59"/>
        <v>3717184</v>
      </c>
      <c r="D1327">
        <f t="shared" si="60"/>
        <v>7166730752</v>
      </c>
      <c r="E1327">
        <f>'Trading Days'!K1327</f>
        <v>1461.680053710938</v>
      </c>
      <c r="F1327">
        <f>'Trading Days'!L1327</f>
        <v>-1.8453342715370021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59"/>
        <v>3721041</v>
      </c>
      <c r="D1328">
        <f t="shared" si="60"/>
        <v>7177888089</v>
      </c>
      <c r="E1328">
        <f>'Trading Days'!K1328</f>
        <v>1441.130004882812</v>
      </c>
      <c r="F1328">
        <f>'Trading Days'!L1328</f>
        <v>-1.405919768553532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59"/>
        <v>3724900</v>
      </c>
      <c r="D1329">
        <f t="shared" si="60"/>
        <v>7189057000</v>
      </c>
      <c r="E1329">
        <f>'Trading Days'!K1329</f>
        <v>1408.589965820312</v>
      </c>
      <c r="F1329">
        <f>'Trading Days'!L1329</f>
        <v>-2.2579530612955371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59"/>
        <v>3736489</v>
      </c>
      <c r="D1330">
        <f t="shared" si="60"/>
        <v>7222633237</v>
      </c>
      <c r="E1330">
        <f>'Trading Days'!K1330</f>
        <v>1409.97998046875</v>
      </c>
      <c r="F1330">
        <f>'Trading Days'!L1330</f>
        <v>9.868128285497324E-4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59"/>
        <v>3740356</v>
      </c>
      <c r="D1331">
        <f t="shared" si="60"/>
        <v>7233848504</v>
      </c>
      <c r="E1331">
        <f>'Trading Days'!K1331</f>
        <v>1420.800048828125</v>
      </c>
      <c r="F1331">
        <f>'Trading Days'!L1331</f>
        <v>7.6739163032497606E-3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59"/>
        <v>3744225</v>
      </c>
      <c r="D1332">
        <f t="shared" si="60"/>
        <v>7245075375</v>
      </c>
      <c r="E1332">
        <f>'Trading Days'!K1332</f>
        <v>1406.849975585938</v>
      </c>
      <c r="F1332">
        <f>'Trading Days'!L1332</f>
        <v>-9.8184633746972727E-3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59"/>
        <v>3748096</v>
      </c>
      <c r="D1333">
        <f t="shared" si="60"/>
        <v>7256313856</v>
      </c>
      <c r="E1333">
        <f>'Trading Days'!K1333</f>
        <v>1447.369995117188</v>
      </c>
      <c r="F1333">
        <f>'Trading Days'!L1333</f>
        <v>2.8801947780092041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59"/>
        <v>3751969</v>
      </c>
      <c r="D1334">
        <f t="shared" si="60"/>
        <v>7267563953</v>
      </c>
      <c r="E1334">
        <f>'Trading Days'!K1334</f>
        <v>1421.2099609375</v>
      </c>
      <c r="F1334">
        <f>'Trading Days'!L1334</f>
        <v>-1.8074185776920101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59"/>
        <v>3763600</v>
      </c>
      <c r="D1335">
        <f t="shared" si="60"/>
        <v>7301384000</v>
      </c>
      <c r="E1335">
        <f>'Trading Days'!K1335</f>
        <v>1437.31005859375</v>
      </c>
      <c r="F1335">
        <f>'Trading Days'!L1335</f>
        <v>1.1328444141799791E-2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59"/>
        <v>3767481</v>
      </c>
      <c r="D1336">
        <f t="shared" si="60"/>
        <v>7312680621</v>
      </c>
      <c r="E1336">
        <f>'Trading Days'!K1336</f>
        <v>1420.430053710938</v>
      </c>
      <c r="F1336">
        <f>'Trading Days'!L1336</f>
        <v>-1.174416388578481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59"/>
        <v>3771364</v>
      </c>
      <c r="D1337">
        <f t="shared" si="60"/>
        <v>7323988888</v>
      </c>
      <c r="E1337">
        <f>'Trading Days'!K1337</f>
        <v>1423.760009765625</v>
      </c>
      <c r="F1337">
        <f>'Trading Days'!L1337</f>
        <v>2.3443294838683131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59"/>
        <v>3775249</v>
      </c>
      <c r="D1338">
        <f t="shared" si="60"/>
        <v>7335308807</v>
      </c>
      <c r="E1338">
        <f>'Trading Days'!K1338</f>
        <v>1409.2900390625</v>
      </c>
      <c r="F1338">
        <f>'Trading Days'!L1338</f>
        <v>-1.016320911099833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59"/>
        <v>3779136</v>
      </c>
      <c r="D1339">
        <f t="shared" si="60"/>
        <v>7346640384</v>
      </c>
      <c r="E1339">
        <f>'Trading Days'!K1339</f>
        <v>1420.7900390625</v>
      </c>
      <c r="F1339">
        <f>'Trading Days'!L1339</f>
        <v>8.1601371479571583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59"/>
        <v>3790809</v>
      </c>
      <c r="D1340">
        <f t="shared" si="60"/>
        <v>7380705123</v>
      </c>
      <c r="E1340">
        <f>'Trading Days'!K1340</f>
        <v>1423.7099609375</v>
      </c>
      <c r="F1340">
        <f>'Trading Days'!L1340</f>
        <v>2.0551396017152168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59"/>
        <v>3794704</v>
      </c>
      <c r="D1341">
        <f t="shared" si="60"/>
        <v>7392083392</v>
      </c>
      <c r="E1341">
        <f>'Trading Days'!K1341</f>
        <v>1427.609985351562</v>
      </c>
      <c r="F1341">
        <f>'Trading Days'!L1341</f>
        <v>2.739339135826357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59"/>
        <v>3798601</v>
      </c>
      <c r="D1342">
        <f t="shared" si="60"/>
        <v>7403473349</v>
      </c>
      <c r="E1342">
        <f>'Trading Days'!K1342</f>
        <v>1452.199951171875</v>
      </c>
      <c r="F1342">
        <f>'Trading Days'!L1342</f>
        <v>1.7224568385361572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59"/>
        <v>3802500</v>
      </c>
      <c r="D1343">
        <f t="shared" si="60"/>
        <v>7414875000</v>
      </c>
      <c r="E1343">
        <f>'Trading Days'!K1343</f>
        <v>1450.160034179688</v>
      </c>
      <c r="F1343">
        <f>'Trading Days'!L1343</f>
        <v>-1.4047080710483111E-3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59"/>
        <v>3806401</v>
      </c>
      <c r="D1344">
        <f t="shared" si="60"/>
        <v>7426288351</v>
      </c>
      <c r="E1344">
        <f>'Trading Days'!K1344</f>
        <v>1456</v>
      </c>
      <c r="F1344">
        <f>'Trading Days'!L1344</f>
        <v>4.0271181681099666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59"/>
        <v>3818116</v>
      </c>
      <c r="D1345">
        <f t="shared" si="60"/>
        <v>7460598664</v>
      </c>
      <c r="E1345">
        <f>'Trading Days'!K1345</f>
        <v>1463.380004882812</v>
      </c>
      <c r="F1345">
        <f>'Trading Days'!L1345</f>
        <v>5.0686846722609591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si="59"/>
        <v>3822025</v>
      </c>
      <c r="D1346">
        <f t="shared" si="60"/>
        <v>7472058875</v>
      </c>
      <c r="E1346">
        <f>'Trading Days'!K1346</f>
        <v>1450.359985351562</v>
      </c>
      <c r="F1346">
        <f>'Trading Days'!L1346</f>
        <v>-8.8972238842996987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ref="C1347:C1410" si="61">B1347^2</f>
        <v>3825936</v>
      </c>
      <c r="D1347">
        <f t="shared" ref="D1347:D1410" si="62">B1347^3</f>
        <v>7483530816</v>
      </c>
      <c r="E1347">
        <f>'Trading Days'!K1347</f>
        <v>1459.550048828125</v>
      </c>
      <c r="F1347">
        <f>'Trading Days'!L1347</f>
        <v>6.3364016998410646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1"/>
        <v>3829849</v>
      </c>
      <c r="D1348">
        <f t="shared" si="62"/>
        <v>7495014493</v>
      </c>
      <c r="E1348">
        <f>'Trading Days'!K1348</f>
        <v>1454.7900390625</v>
      </c>
      <c r="F1348">
        <f>'Trading Days'!L1348</f>
        <v>-3.2612857431280058E-3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1"/>
        <v>3833764</v>
      </c>
      <c r="D1349">
        <f t="shared" si="62"/>
        <v>7506509912</v>
      </c>
      <c r="E1349">
        <f>'Trading Days'!K1349</f>
        <v>1470.630004882812</v>
      </c>
      <c r="F1349">
        <f>'Trading Days'!L1349</f>
        <v>1.0888145639572629E-2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1"/>
        <v>3845521</v>
      </c>
      <c r="D1350">
        <f t="shared" si="62"/>
        <v>7541066681</v>
      </c>
      <c r="E1350">
        <f>'Trading Days'!K1350</f>
        <v>1480.680053710938</v>
      </c>
      <c r="F1350">
        <f>'Trading Days'!L1350</f>
        <v>6.8338390994047149E-3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1"/>
        <v>3849444</v>
      </c>
      <c r="D1351">
        <f t="shared" si="62"/>
        <v>7552609128</v>
      </c>
      <c r="E1351">
        <f>'Trading Days'!K1351</f>
        <v>1490.140014648438</v>
      </c>
      <c r="F1351">
        <f>'Trading Days'!L1351</f>
        <v>6.3889298122110638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1"/>
        <v>3853369</v>
      </c>
      <c r="D1352">
        <f t="shared" si="62"/>
        <v>7564163347</v>
      </c>
      <c r="E1352">
        <f>'Trading Days'!K1352</f>
        <v>1509.260009765625</v>
      </c>
      <c r="F1352">
        <f>'Trading Days'!L1352</f>
        <v>1.2831005764044169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1"/>
        <v>3857296</v>
      </c>
      <c r="D1353">
        <f t="shared" si="62"/>
        <v>7575729344</v>
      </c>
      <c r="E1353">
        <f>'Trading Days'!K1353</f>
        <v>1521.430053710938</v>
      </c>
      <c r="F1353">
        <f>'Trading Days'!L1353</f>
        <v>8.0635833895863485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1"/>
        <v>3861225</v>
      </c>
      <c r="D1354">
        <f t="shared" si="62"/>
        <v>7587307125</v>
      </c>
      <c r="E1354">
        <f>'Trading Days'!K1354</f>
        <v>1528.06005859375</v>
      </c>
      <c r="F1354">
        <f>'Trading Days'!L1354</f>
        <v>4.3577454426122486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1"/>
        <v>3873024</v>
      </c>
      <c r="D1355">
        <f t="shared" si="62"/>
        <v>7622111232</v>
      </c>
      <c r="E1355">
        <f>'Trading Days'!K1355</f>
        <v>1535.219970703125</v>
      </c>
      <c r="F1355">
        <f>'Trading Days'!L1355</f>
        <v>4.68562218422508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1"/>
        <v>3876961</v>
      </c>
      <c r="D1356">
        <f t="shared" si="62"/>
        <v>7633736209</v>
      </c>
      <c r="E1356">
        <f>'Trading Days'!K1356</f>
        <v>1540.469970703125</v>
      </c>
      <c r="F1356">
        <f>'Trading Days'!L1356</f>
        <v>3.4197053843663121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1"/>
        <v>3880900</v>
      </c>
      <c r="D1357">
        <f t="shared" si="62"/>
        <v>7645373000</v>
      </c>
      <c r="E1357">
        <f>'Trading Days'!K1357</f>
        <v>1532.7099609375</v>
      </c>
      <c r="F1357">
        <f>'Trading Days'!L1357</f>
        <v>-5.037430078616234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1"/>
        <v>3884841</v>
      </c>
      <c r="D1358">
        <f t="shared" si="62"/>
        <v>7657021611</v>
      </c>
      <c r="E1358">
        <f>'Trading Days'!K1358</f>
        <v>1548.800048828125</v>
      </c>
      <c r="F1358">
        <f>'Trading Days'!L1358</f>
        <v>1.049780343358853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1"/>
        <v>3888784</v>
      </c>
      <c r="D1359">
        <f t="shared" si="62"/>
        <v>7668682048</v>
      </c>
      <c r="E1359">
        <f>'Trading Days'!K1359</f>
        <v>1549.800048828125</v>
      </c>
      <c r="F1359">
        <f>'Trading Days'!L1359</f>
        <v>6.456611366694176E-4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1"/>
        <v>3904576</v>
      </c>
      <c r="D1360">
        <f t="shared" si="62"/>
        <v>7715442176</v>
      </c>
      <c r="E1360">
        <f>'Trading Days'!K1360</f>
        <v>1542.630004882812</v>
      </c>
      <c r="F1360">
        <f>'Trading Days'!L1360</f>
        <v>-4.626431616604032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1"/>
        <v>3908529</v>
      </c>
      <c r="D1361">
        <f t="shared" si="62"/>
        <v>7727161833</v>
      </c>
      <c r="E1361">
        <f>'Trading Days'!K1361</f>
        <v>1559.5</v>
      </c>
      <c r="F1361">
        <f>'Trading Days'!L1361</f>
        <v>1.093586606236774E-2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1"/>
        <v>3912484</v>
      </c>
      <c r="D1362">
        <f t="shared" si="62"/>
        <v>7738893352</v>
      </c>
      <c r="E1362">
        <f>'Trading Days'!K1362</f>
        <v>1568.9599609375</v>
      </c>
      <c r="F1362">
        <f>'Trading Days'!L1362</f>
        <v>6.066021761782725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1"/>
        <v>3916441</v>
      </c>
      <c r="D1363">
        <f t="shared" si="62"/>
        <v>7750636739</v>
      </c>
      <c r="E1363">
        <f>'Trading Days'!K1363</f>
        <v>1544.47998046875</v>
      </c>
      <c r="F1363">
        <f>'Trading Days'!L1363</f>
        <v>-1.5602680169175541E-2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1"/>
        <v>3928324</v>
      </c>
      <c r="D1364">
        <f t="shared" si="62"/>
        <v>7785938168</v>
      </c>
      <c r="E1364">
        <f>'Trading Days'!K1364</f>
        <v>1545.27001953125</v>
      </c>
      <c r="F1364">
        <f>'Trading Days'!L1364</f>
        <v>5.1152431400258713E-4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1"/>
        <v>3932289</v>
      </c>
      <c r="D1365">
        <f t="shared" si="62"/>
        <v>7797729087</v>
      </c>
      <c r="E1365">
        <f>'Trading Days'!K1365</f>
        <v>1531.119995117188</v>
      </c>
      <c r="F1365">
        <f>'Trading Days'!L1365</f>
        <v>-9.1569914870635039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1"/>
        <v>3936256</v>
      </c>
      <c r="D1366">
        <f t="shared" si="62"/>
        <v>7809531904</v>
      </c>
      <c r="E1366">
        <f>'Trading Days'!K1366</f>
        <v>1527.680053710938</v>
      </c>
      <c r="F1366">
        <f>'Trading Days'!L1366</f>
        <v>-2.2466830929124271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1"/>
        <v>3940225</v>
      </c>
      <c r="D1367">
        <f t="shared" si="62"/>
        <v>7821346625</v>
      </c>
      <c r="E1367">
        <f>'Trading Days'!K1367</f>
        <v>1539.4599609375</v>
      </c>
      <c r="F1367">
        <f>'Trading Days'!L1367</f>
        <v>7.7109779616137963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1"/>
        <v>3944196</v>
      </c>
      <c r="D1368">
        <f t="shared" si="62"/>
        <v>7833173256</v>
      </c>
      <c r="E1368">
        <f>'Trading Days'!K1368</f>
        <v>1521.02001953125</v>
      </c>
      <c r="F1368">
        <f>'Trading Days'!L1368</f>
        <v>-1.197818837394149E-2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1"/>
        <v>3956121</v>
      </c>
      <c r="D1369">
        <f t="shared" si="62"/>
        <v>7868724669</v>
      </c>
      <c r="E1369">
        <f>'Trading Days'!K1369</f>
        <v>1529.130004882812</v>
      </c>
      <c r="F1369">
        <f>'Trading Days'!L1369</f>
        <v>5.3319385987182777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1"/>
        <v>3960100</v>
      </c>
      <c r="D1370">
        <f t="shared" si="62"/>
        <v>7880599000</v>
      </c>
      <c r="E1370">
        <f>'Trading Days'!K1370</f>
        <v>1524.420043945312</v>
      </c>
      <c r="F1370">
        <f>'Trading Days'!L1370</f>
        <v>-3.0801572936638428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1"/>
        <v>3964081</v>
      </c>
      <c r="D1371">
        <f t="shared" si="62"/>
        <v>7892485271</v>
      </c>
      <c r="E1371">
        <f>'Trading Days'!K1371</f>
        <v>1529.489990234375</v>
      </c>
      <c r="F1371">
        <f>'Trading Days'!L1371</f>
        <v>3.3258197497465498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1"/>
        <v>3968064</v>
      </c>
      <c r="D1372">
        <f t="shared" si="62"/>
        <v>7904383488</v>
      </c>
      <c r="E1372">
        <f>'Trading Days'!K1372</f>
        <v>1537.420043945312</v>
      </c>
      <c r="F1372">
        <f>'Trading Days'!L1372</f>
        <v>5.1847699308720241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1"/>
        <v>3972049</v>
      </c>
      <c r="D1373">
        <f t="shared" si="62"/>
        <v>7916293657</v>
      </c>
      <c r="E1373">
        <f>'Trading Days'!K1373</f>
        <v>1538.130004882812</v>
      </c>
      <c r="F1373">
        <f>'Trading Days'!L1373</f>
        <v>4.6178722613632322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1"/>
        <v>3984016</v>
      </c>
      <c r="D1374">
        <f t="shared" si="62"/>
        <v>7952095936</v>
      </c>
      <c r="E1374">
        <f>'Trading Days'!K1374</f>
        <v>1537.31005859375</v>
      </c>
      <c r="F1374">
        <f>'Trading Days'!L1374</f>
        <v>-5.3307996493090481E-4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1"/>
        <v>3988009</v>
      </c>
      <c r="D1375">
        <f t="shared" si="62"/>
        <v>7964053973</v>
      </c>
      <c r="E1375">
        <f>'Trading Days'!K1375</f>
        <v>1536.47998046875</v>
      </c>
      <c r="F1375">
        <f>'Trading Days'!L1375</f>
        <v>-5.3995491694058817E-4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1"/>
        <v>3992004</v>
      </c>
      <c r="D1376">
        <f t="shared" si="62"/>
        <v>7976023992</v>
      </c>
      <c r="E1376">
        <f>'Trading Days'!K1376</f>
        <v>1534.359985351562</v>
      </c>
      <c r="F1376">
        <f>'Trading Days'!L1376</f>
        <v>-1.37977399259126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1"/>
        <v>3996001</v>
      </c>
      <c r="D1377">
        <f t="shared" si="62"/>
        <v>7988005999</v>
      </c>
      <c r="E1377">
        <f>'Trading Days'!K1377</f>
        <v>1515.949951171875</v>
      </c>
      <c r="F1377">
        <f>'Trading Days'!L1377</f>
        <v>-1.1998510359659041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1"/>
        <v>4000000</v>
      </c>
      <c r="D1378">
        <f t="shared" si="62"/>
        <v>8000000000</v>
      </c>
      <c r="E1378">
        <f>'Trading Days'!K1378</f>
        <v>1500.180053710938</v>
      </c>
      <c r="F1378">
        <f>'Trading Days'!L1378</f>
        <v>-1.0402650462666309E-2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1"/>
        <v>4012009</v>
      </c>
      <c r="D1379">
        <f t="shared" si="62"/>
        <v>8036054027</v>
      </c>
      <c r="E1379">
        <f>'Trading Days'!K1379</f>
        <v>1493.75</v>
      </c>
      <c r="F1379">
        <f>'Trading Days'!L1379</f>
        <v>-4.2861879779244596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1"/>
        <v>4016016</v>
      </c>
      <c r="D1380">
        <f t="shared" si="62"/>
        <v>8048096064</v>
      </c>
      <c r="E1380">
        <f>'Trading Days'!K1380</f>
        <v>1508.609985351562</v>
      </c>
      <c r="F1380">
        <f>'Trading Days'!L1380</f>
        <v>9.948107348326074E-3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1"/>
        <v>4020025</v>
      </c>
      <c r="D1381">
        <f t="shared" si="62"/>
        <v>8060150125</v>
      </c>
      <c r="E1381">
        <f>'Trading Days'!K1381</f>
        <v>1504.109985351562</v>
      </c>
      <c r="F1381">
        <f>'Trading Days'!L1381</f>
        <v>-2.9828783076437659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1"/>
        <v>4024036</v>
      </c>
      <c r="D1382">
        <f t="shared" si="62"/>
        <v>8072216216</v>
      </c>
      <c r="E1382">
        <f>'Trading Days'!K1382</f>
        <v>1493.52001953125</v>
      </c>
      <c r="F1382">
        <f>'Trading Days'!L1382</f>
        <v>-7.0406858031972766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1"/>
        <v>4028049</v>
      </c>
      <c r="D1383">
        <f t="shared" si="62"/>
        <v>8084294343</v>
      </c>
      <c r="E1383">
        <f>'Trading Days'!K1383</f>
        <v>1490.530029296875</v>
      </c>
      <c r="F1383">
        <f>'Trading Days'!L1383</f>
        <v>-2.0019753302760179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1"/>
        <v>4044121</v>
      </c>
      <c r="D1384">
        <f t="shared" si="62"/>
        <v>8132727331</v>
      </c>
      <c r="E1384">
        <f>'Trading Days'!K1384</f>
        <v>1506.349975585938</v>
      </c>
      <c r="F1384">
        <f>'Trading Days'!L1384</f>
        <v>1.0613638087201499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1"/>
        <v>4048144</v>
      </c>
      <c r="D1385">
        <f t="shared" si="62"/>
        <v>8144865728</v>
      </c>
      <c r="E1385">
        <f>'Trading Days'!K1385</f>
        <v>1498.050048828125</v>
      </c>
      <c r="F1385">
        <f>'Trading Days'!L1385</f>
        <v>-5.5099591013598737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1"/>
        <v>4052169</v>
      </c>
      <c r="D1386">
        <f t="shared" si="62"/>
        <v>8157016197</v>
      </c>
      <c r="E1386">
        <f>'Trading Days'!K1386</f>
        <v>1503.780029296875</v>
      </c>
      <c r="F1386">
        <f>'Trading Days'!L1386</f>
        <v>3.824959301748532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1"/>
        <v>4056196</v>
      </c>
      <c r="D1387">
        <f t="shared" si="62"/>
        <v>8169178744</v>
      </c>
      <c r="E1387">
        <f>'Trading Days'!K1387</f>
        <v>1533.27001953125</v>
      </c>
      <c r="F1387">
        <f>'Trading Days'!L1387</f>
        <v>1.9610574458927891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1"/>
        <v>4068289</v>
      </c>
      <c r="D1388">
        <f t="shared" si="62"/>
        <v>8205738913</v>
      </c>
      <c r="E1388">
        <f>'Trading Days'!K1388</f>
        <v>1547.660034179688</v>
      </c>
      <c r="F1388">
        <f>'Trading Days'!L1388</f>
        <v>9.3851796912047813E-3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1"/>
        <v>4072324</v>
      </c>
      <c r="D1389">
        <f t="shared" si="62"/>
        <v>8217949832</v>
      </c>
      <c r="E1389">
        <f>'Trading Days'!K1389</f>
        <v>1555.589965820312</v>
      </c>
      <c r="F1389">
        <f>'Trading Days'!L1389</f>
        <v>5.123820132001633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1"/>
        <v>4076361</v>
      </c>
      <c r="D1390">
        <f t="shared" si="62"/>
        <v>8230172859</v>
      </c>
      <c r="E1390">
        <f>'Trading Days'!K1390</f>
        <v>1557.619995117188</v>
      </c>
      <c r="F1390">
        <f>'Trading Days'!L1390</f>
        <v>1.304989966173675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1"/>
        <v>4080400</v>
      </c>
      <c r="D1391">
        <f t="shared" si="62"/>
        <v>8242408000</v>
      </c>
      <c r="E1391">
        <f>'Trading Days'!K1391</f>
        <v>1573.43994140625</v>
      </c>
      <c r="F1391">
        <f>'Trading Days'!L1391</f>
        <v>1.015648639504785E-2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1"/>
        <v>4084441</v>
      </c>
      <c r="D1392">
        <f t="shared" si="62"/>
        <v>8254655261</v>
      </c>
      <c r="E1392">
        <f>'Trading Days'!K1392</f>
        <v>1577.819946289062</v>
      </c>
      <c r="F1392">
        <f>'Trading Days'!L1392</f>
        <v>2.783712785946912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1"/>
        <v>4096576</v>
      </c>
      <c r="D1393">
        <f t="shared" si="62"/>
        <v>8291469824</v>
      </c>
      <c r="E1393">
        <f>'Trading Days'!K1393</f>
        <v>1570.089965820312</v>
      </c>
      <c r="F1393">
        <f>'Trading Days'!L1393</f>
        <v>-4.8991524583843482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1"/>
        <v>4100625</v>
      </c>
      <c r="D1394">
        <f t="shared" si="62"/>
        <v>8303765625</v>
      </c>
      <c r="E1394">
        <f>'Trading Days'!K1394</f>
        <v>1590.489990234375</v>
      </c>
      <c r="F1394">
        <f>'Trading Days'!L1394</f>
        <v>1.299290159045419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1"/>
        <v>4104676</v>
      </c>
      <c r="D1395">
        <f t="shared" si="62"/>
        <v>8316073576</v>
      </c>
      <c r="E1395">
        <f>'Trading Days'!K1395</f>
        <v>1602.75</v>
      </c>
      <c r="F1395">
        <f>'Trading Days'!L1395</f>
        <v>7.7083224923775173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1"/>
        <v>4108729</v>
      </c>
      <c r="D1396">
        <f t="shared" si="62"/>
        <v>8328393683</v>
      </c>
      <c r="E1396">
        <f>'Trading Days'!K1396</f>
        <v>1601.890014648438</v>
      </c>
      <c r="F1396">
        <f>'Trading Days'!L1396</f>
        <v>-5.3656861741513406E-4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1"/>
        <v>4112784</v>
      </c>
      <c r="D1397">
        <f t="shared" si="62"/>
        <v>8340725952</v>
      </c>
      <c r="E1397">
        <f>'Trading Days'!K1397</f>
        <v>1600.760009765625</v>
      </c>
      <c r="F1397">
        <f>'Trading Days'!L1397</f>
        <v>-7.0541976819860075E-4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1"/>
        <v>4124961</v>
      </c>
      <c r="D1398">
        <f t="shared" si="62"/>
        <v>8377795791</v>
      </c>
      <c r="E1398">
        <f>'Trading Days'!K1398</f>
        <v>1593.569946289062</v>
      </c>
      <c r="F1398">
        <f>'Trading Days'!L1398</f>
        <v>-4.4916561087853246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1"/>
        <v>4129024</v>
      </c>
      <c r="D1399">
        <f t="shared" si="62"/>
        <v>8390176768</v>
      </c>
      <c r="E1399">
        <f>'Trading Days'!K1399</f>
        <v>1598.930053710938</v>
      </c>
      <c r="F1399">
        <f>'Trading Days'!L1399</f>
        <v>3.363584657427809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1"/>
        <v>4133089</v>
      </c>
      <c r="D1400">
        <f t="shared" si="62"/>
        <v>8402569937</v>
      </c>
      <c r="E1400">
        <f>'Trading Days'!K1400</f>
        <v>1611.949951171875</v>
      </c>
      <c r="F1400">
        <f>'Trading Days'!L1400</f>
        <v>8.1428811915313926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1"/>
        <v>4137156</v>
      </c>
      <c r="D1401">
        <f t="shared" si="62"/>
        <v>8414975304</v>
      </c>
      <c r="E1401">
        <f>'Trading Days'!K1401</f>
        <v>1618.640014648438</v>
      </c>
      <c r="F1401">
        <f>'Trading Days'!L1401</f>
        <v>4.1502923038643216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1"/>
        <v>4141225</v>
      </c>
      <c r="D1402">
        <f t="shared" si="62"/>
        <v>8427392875</v>
      </c>
      <c r="E1402">
        <f>'Trading Days'!K1402</f>
        <v>1605.140014648438</v>
      </c>
      <c r="F1402">
        <f>'Trading Days'!L1402</f>
        <v>-8.340335020651346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1"/>
        <v>4153444</v>
      </c>
      <c r="D1403">
        <f t="shared" si="62"/>
        <v>8464718872</v>
      </c>
      <c r="E1403">
        <f>'Trading Days'!K1403</f>
        <v>1610.109985351562</v>
      </c>
      <c r="F1403">
        <f>'Trading Days'!L1403</f>
        <v>3.0962848460374111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1"/>
        <v>4157521</v>
      </c>
      <c r="D1404">
        <f t="shared" si="62"/>
        <v>8477185319</v>
      </c>
      <c r="E1404">
        <f>'Trading Days'!K1404</f>
        <v>1627.010009765625</v>
      </c>
      <c r="F1404">
        <f>'Trading Days'!L1404</f>
        <v>1.04961925382836E-2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1"/>
        <v>4161600</v>
      </c>
      <c r="D1405">
        <f t="shared" si="62"/>
        <v>8489664000</v>
      </c>
      <c r="E1405">
        <f>'Trading Days'!K1405</f>
        <v>1627.18994140625</v>
      </c>
      <c r="F1405">
        <f>'Trading Days'!L1405</f>
        <v>1.1059037101501799E-4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1"/>
        <v>4165681</v>
      </c>
      <c r="D1406">
        <f t="shared" si="62"/>
        <v>8502154921</v>
      </c>
      <c r="E1406">
        <f>'Trading Days'!K1406</f>
        <v>1608.739990234375</v>
      </c>
      <c r="F1406">
        <f>'Trading Days'!L1406</f>
        <v>-1.133853565732479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1"/>
        <v>4169764</v>
      </c>
      <c r="D1407">
        <f t="shared" si="62"/>
        <v>8514658088</v>
      </c>
      <c r="E1407">
        <f>'Trading Days'!K1407</f>
        <v>1601.589965820312</v>
      </c>
      <c r="F1407">
        <f>'Trading Days'!L1407</f>
        <v>-4.4444872741811192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1"/>
        <v>4182025</v>
      </c>
      <c r="D1408">
        <f t="shared" si="62"/>
        <v>8552241125</v>
      </c>
      <c r="E1408">
        <f>'Trading Days'!K1408</f>
        <v>1589.969970703125</v>
      </c>
      <c r="F1408">
        <f>'Trading Days'!L1408</f>
        <v>-7.2552871616147208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1"/>
        <v>4186116</v>
      </c>
      <c r="D1409">
        <f t="shared" si="62"/>
        <v>8564793336</v>
      </c>
      <c r="E1409">
        <f>'Trading Days'!K1409</f>
        <v>1601.140014648438</v>
      </c>
      <c r="F1409">
        <f>'Trading Days'!L1409</f>
        <v>7.0253175538739221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si="61"/>
        <v>4190209</v>
      </c>
      <c r="D1410">
        <f t="shared" si="62"/>
        <v>8577357823</v>
      </c>
      <c r="E1410">
        <f>'Trading Days'!K1410</f>
        <v>1585.7099609375</v>
      </c>
      <c r="F1410">
        <f>'Trading Days'!L1410</f>
        <v>-9.6369171776186091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ref="C1411:C1474" si="63">B1411^2</f>
        <v>4194304</v>
      </c>
      <c r="D1411">
        <f t="shared" ref="D1411:D1474" si="64">B1411^3</f>
        <v>8589934592</v>
      </c>
      <c r="E1411">
        <f>'Trading Days'!K1411</f>
        <v>1600.650024414062</v>
      </c>
      <c r="F1411">
        <f>'Trading Days'!L1411</f>
        <v>9.421687347999752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3"/>
        <v>4198401</v>
      </c>
      <c r="D1412">
        <f t="shared" si="64"/>
        <v>8602523649</v>
      </c>
      <c r="E1412">
        <f>'Trading Days'!K1412</f>
        <v>1591.75</v>
      </c>
      <c r="F1412">
        <f>'Trading Days'!L1412</f>
        <v>-5.5602563198160482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3"/>
        <v>4210704</v>
      </c>
      <c r="D1413">
        <f t="shared" si="64"/>
        <v>8640364608</v>
      </c>
      <c r="E1413">
        <f>'Trading Days'!K1413</f>
        <v>1600.7099609375</v>
      </c>
      <c r="F1413">
        <f>'Trading Days'!L1413</f>
        <v>5.6290001177947691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3"/>
        <v>4214809</v>
      </c>
      <c r="D1414">
        <f t="shared" si="64"/>
        <v>8653002877</v>
      </c>
      <c r="E1414">
        <f>'Trading Days'!K1414</f>
        <v>1574.010009765625</v>
      </c>
      <c r="F1414">
        <f>'Trading Days'!L1414</f>
        <v>-1.6680068109426571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3"/>
        <v>4218916</v>
      </c>
      <c r="D1415">
        <f t="shared" si="64"/>
        <v>8665653464</v>
      </c>
      <c r="E1415">
        <f>'Trading Days'!K1415</f>
        <v>1582.2900390625</v>
      </c>
      <c r="F1415">
        <f>'Trading Days'!L1415</f>
        <v>5.2604680056056452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3"/>
        <v>4223025</v>
      </c>
      <c r="D1416">
        <f t="shared" si="64"/>
        <v>8678316375</v>
      </c>
      <c r="E1416">
        <f>'Trading Days'!K1416</f>
        <v>1575.760009765625</v>
      </c>
      <c r="F1416">
        <f>'Trading Days'!L1416</f>
        <v>-4.1269483695568487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3"/>
        <v>4227136</v>
      </c>
      <c r="D1417">
        <f t="shared" si="64"/>
        <v>8690991616</v>
      </c>
      <c r="E1417">
        <f>'Trading Days'!K1417</f>
        <v>1573.719970703125</v>
      </c>
      <c r="F1417">
        <f>'Trading Days'!L1417</f>
        <v>-1.29463817450437E-3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3"/>
        <v>4239481</v>
      </c>
      <c r="D1418">
        <f t="shared" si="64"/>
        <v>8729091379</v>
      </c>
      <c r="E1418">
        <f>'Trading Days'!K1418</f>
        <v>1575.589965820312</v>
      </c>
      <c r="F1418">
        <f>'Trading Days'!L1418</f>
        <v>1.18826420964302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3"/>
        <v>4243600</v>
      </c>
      <c r="D1419">
        <f t="shared" si="64"/>
        <v>8741816000</v>
      </c>
      <c r="E1419">
        <f>'Trading Days'!K1419</f>
        <v>1571.300048828125</v>
      </c>
      <c r="F1419">
        <f>'Trading Days'!L1419</f>
        <v>-2.7227369336244589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3"/>
        <v>4247721</v>
      </c>
      <c r="D1420">
        <f t="shared" si="64"/>
        <v>8754552981</v>
      </c>
      <c r="E1420">
        <f>'Trading Days'!K1420</f>
        <v>1561.7099609375</v>
      </c>
      <c r="F1420">
        <f>'Trading Days'!L1420</f>
        <v>-6.1032823729479926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3"/>
        <v>4251844</v>
      </c>
      <c r="D1421">
        <f t="shared" si="64"/>
        <v>8767302328</v>
      </c>
      <c r="E1421">
        <f>'Trading Days'!K1421</f>
        <v>1565.880004882812</v>
      </c>
      <c r="F1421">
        <f>'Trading Days'!L1421</f>
        <v>2.6701782338691689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3"/>
        <v>4255969</v>
      </c>
      <c r="D1422">
        <f t="shared" si="64"/>
        <v>8780064047</v>
      </c>
      <c r="E1422">
        <f>'Trading Days'!K1422</f>
        <v>1558.839965820312</v>
      </c>
      <c r="F1422">
        <f>'Trading Days'!L1422</f>
        <v>-4.4958994562465096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3"/>
        <v>4268356</v>
      </c>
      <c r="D1423">
        <f t="shared" si="64"/>
        <v>8818423496</v>
      </c>
      <c r="E1423">
        <f>'Trading Days'!K1423</f>
        <v>1571.52001953125</v>
      </c>
      <c r="F1423">
        <f>'Trading Days'!L1423</f>
        <v>8.1342883098749486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3"/>
        <v>4272489</v>
      </c>
      <c r="D1424">
        <f t="shared" si="64"/>
        <v>8831234763</v>
      </c>
      <c r="E1424">
        <f>'Trading Days'!K1424</f>
        <v>1565.72998046875</v>
      </c>
      <c r="F1424">
        <f>'Trading Days'!L1424</f>
        <v>-3.684355904181924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3"/>
        <v>4276624</v>
      </c>
      <c r="D1425">
        <f t="shared" si="64"/>
        <v>8844058432</v>
      </c>
      <c r="E1425">
        <f>'Trading Days'!K1425</f>
        <v>1581.7099609375</v>
      </c>
      <c r="F1425">
        <f>'Trading Days'!L1425</f>
        <v>1.02060895991567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3"/>
        <v>4280761</v>
      </c>
      <c r="D1426">
        <f t="shared" si="64"/>
        <v>8856894509</v>
      </c>
      <c r="E1426">
        <f>'Trading Days'!K1426</f>
        <v>1577.25</v>
      </c>
      <c r="F1426">
        <f>'Trading Days'!L1426</f>
        <v>-2.8197084469623319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3"/>
        <v>4284900</v>
      </c>
      <c r="D1427">
        <f t="shared" si="64"/>
        <v>8869743000</v>
      </c>
      <c r="E1427">
        <f>'Trading Days'!K1427</f>
        <v>1573.119995117188</v>
      </c>
      <c r="F1427">
        <f>'Trading Days'!L1427</f>
        <v>-2.618484630091622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3"/>
        <v>4301476</v>
      </c>
      <c r="D1428">
        <f t="shared" si="64"/>
        <v>8921261224</v>
      </c>
      <c r="E1428">
        <f>'Trading Days'!K1428</f>
        <v>1597.27001953125</v>
      </c>
      <c r="F1428">
        <f>'Trading Days'!L1428</f>
        <v>1.5351673419078841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3"/>
        <v>4305625</v>
      </c>
      <c r="D1429">
        <f t="shared" si="64"/>
        <v>8934171875</v>
      </c>
      <c r="E1429">
        <f>'Trading Days'!K1429</f>
        <v>1599.859985351562</v>
      </c>
      <c r="F1429">
        <f>'Trading Days'!L1429</f>
        <v>1.621495294247266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3"/>
        <v>4309776</v>
      </c>
      <c r="D1430">
        <f t="shared" si="64"/>
        <v>8947094976</v>
      </c>
      <c r="E1430">
        <f>'Trading Days'!K1430</f>
        <v>1597.680053710938</v>
      </c>
      <c r="F1430">
        <f>'Trading Days'!L1430</f>
        <v>-1.3625765133097321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3"/>
        <v>4313929</v>
      </c>
      <c r="D1431">
        <f t="shared" si="64"/>
        <v>8960030533</v>
      </c>
      <c r="E1431">
        <f>'Trading Days'!K1431</f>
        <v>1607.829956054688</v>
      </c>
      <c r="F1431">
        <f>'Trading Days'!L1431</f>
        <v>6.3529004572440151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3"/>
        <v>4326400</v>
      </c>
      <c r="D1432">
        <f t="shared" si="64"/>
        <v>8998912000</v>
      </c>
      <c r="E1432">
        <f>'Trading Days'!K1432</f>
        <v>1612.199951171875</v>
      </c>
      <c r="F1432">
        <f>'Trading Days'!L1432</f>
        <v>2.717946074291433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3"/>
        <v>4330561</v>
      </c>
      <c r="D1433">
        <f t="shared" si="64"/>
        <v>9011897441</v>
      </c>
      <c r="E1433">
        <f>'Trading Days'!K1433</f>
        <v>1607.380004882812</v>
      </c>
      <c r="F1433">
        <f>'Trading Days'!L1433</f>
        <v>-2.989670285971302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3"/>
        <v>4334724</v>
      </c>
      <c r="D1434">
        <f t="shared" si="64"/>
        <v>9024895368</v>
      </c>
      <c r="E1434">
        <f>'Trading Days'!K1434</f>
        <v>1589.630004882812</v>
      </c>
      <c r="F1434">
        <f>'Trading Days'!L1434</f>
        <v>-1.1042814982194621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3"/>
        <v>4338889</v>
      </c>
      <c r="D1435">
        <f t="shared" si="64"/>
        <v>9037905787</v>
      </c>
      <c r="E1435">
        <f>'Trading Days'!K1435</f>
        <v>1588.550048828125</v>
      </c>
      <c r="F1435">
        <f>'Trading Days'!L1435</f>
        <v>-6.7937573609566648E-4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3"/>
        <v>4343056</v>
      </c>
      <c r="D1436">
        <f t="shared" si="64"/>
        <v>9050928704</v>
      </c>
      <c r="E1436">
        <f>'Trading Days'!K1436</f>
        <v>1599.43994140625</v>
      </c>
      <c r="F1436">
        <f>'Trading Days'!L1436</f>
        <v>6.8552404667125977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3"/>
        <v>4355569</v>
      </c>
      <c r="D1437">
        <f t="shared" si="64"/>
        <v>9090072503</v>
      </c>
      <c r="E1437">
        <f>'Trading Days'!K1437</f>
        <v>1586.050048828125</v>
      </c>
      <c r="F1437">
        <f>'Trading Days'!L1437</f>
        <v>-8.3716132325371007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3"/>
        <v>4359744</v>
      </c>
      <c r="D1438">
        <f t="shared" si="64"/>
        <v>9103145472</v>
      </c>
      <c r="E1438">
        <f>'Trading Days'!K1438</f>
        <v>1578.199951171875</v>
      </c>
      <c r="F1438">
        <f>'Trading Days'!L1438</f>
        <v>-4.949464023566108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3"/>
        <v>4363921</v>
      </c>
      <c r="D1439">
        <f t="shared" si="64"/>
        <v>9116230969</v>
      </c>
      <c r="E1439">
        <f>'Trading Days'!K1439</f>
        <v>1561.839965820312</v>
      </c>
      <c r="F1439">
        <f>'Trading Days'!L1439</f>
        <v>-1.0366231059261599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3"/>
        <v>4368100</v>
      </c>
      <c r="D1440">
        <f t="shared" si="64"/>
        <v>9129329000</v>
      </c>
      <c r="E1440">
        <f>'Trading Days'!K1440</f>
        <v>1567.359985351562</v>
      </c>
      <c r="F1440">
        <f>'Trading Days'!L1440</f>
        <v>3.534305467942644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3"/>
        <v>4372281</v>
      </c>
      <c r="D1441">
        <f t="shared" si="64"/>
        <v>9142439571</v>
      </c>
      <c r="E1441">
        <f>'Trading Days'!K1441</f>
        <v>1571.75</v>
      </c>
      <c r="F1441">
        <f>'Trading Days'!L1441</f>
        <v>2.8008974897066889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3"/>
        <v>4384836</v>
      </c>
      <c r="D1442">
        <f t="shared" si="64"/>
        <v>9181846584</v>
      </c>
      <c r="E1442">
        <f>'Trading Days'!K1442</f>
        <v>1572.859985351562</v>
      </c>
      <c r="F1442">
        <f>'Trading Days'!L1442</f>
        <v>7.0620986261293872E-4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3"/>
        <v>4389025</v>
      </c>
      <c r="D1443">
        <f t="shared" si="64"/>
        <v>9195007375</v>
      </c>
      <c r="E1443">
        <f>'Trading Days'!K1443</f>
        <v>1568.839965820312</v>
      </c>
      <c r="F1443">
        <f>'Trading Days'!L1443</f>
        <v>-2.5558661093100228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3"/>
        <v>4393216</v>
      </c>
      <c r="D1444">
        <f t="shared" si="64"/>
        <v>9208180736</v>
      </c>
      <c r="E1444">
        <f>'Trading Days'!K1444</f>
        <v>1568.81005859375</v>
      </c>
      <c r="F1444">
        <f>'Trading Days'!L1444</f>
        <v>-1.906327427503296E-5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3"/>
        <v>4397409</v>
      </c>
      <c r="D1445">
        <f t="shared" si="64"/>
        <v>9221366673</v>
      </c>
      <c r="E1445">
        <f>'Trading Days'!K1445</f>
        <v>1589.930053710938</v>
      </c>
      <c r="F1445">
        <f>'Trading Days'!L1445</f>
        <v>1.3462429694082619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3"/>
        <v>4401604</v>
      </c>
      <c r="D1446">
        <f t="shared" si="64"/>
        <v>9234565192</v>
      </c>
      <c r="E1446">
        <f>'Trading Days'!K1446</f>
        <v>1601.660034179688</v>
      </c>
      <c r="F1446">
        <f>'Trading Days'!L1446</f>
        <v>7.3776707606552083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3"/>
        <v>4414201</v>
      </c>
      <c r="D1447">
        <f t="shared" si="64"/>
        <v>9274236301</v>
      </c>
      <c r="E1447">
        <f>'Trading Days'!K1447</f>
        <v>1605.589965820312</v>
      </c>
      <c r="F1447">
        <f>'Trading Days'!L1447</f>
        <v>2.453661549117081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3"/>
        <v>4418404</v>
      </c>
      <c r="D1448">
        <f t="shared" si="64"/>
        <v>9287485208</v>
      </c>
      <c r="E1448">
        <f>'Trading Days'!K1448</f>
        <v>1595.5400390625</v>
      </c>
      <c r="F1448">
        <f>'Trading Days'!L1448</f>
        <v>-6.2593358028850687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3"/>
        <v>4422609</v>
      </c>
      <c r="D1449">
        <f t="shared" si="64"/>
        <v>9300746727</v>
      </c>
      <c r="E1449">
        <f>'Trading Days'!K1449</f>
        <v>1571.52001953125</v>
      </c>
      <c r="F1449">
        <f>'Trading Days'!L1449</f>
        <v>-1.5054476191875169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3"/>
        <v>4426816</v>
      </c>
      <c r="D1450">
        <f t="shared" si="64"/>
        <v>9314020864</v>
      </c>
      <c r="E1450">
        <f>'Trading Days'!K1450</f>
        <v>1552.93994140625</v>
      </c>
      <c r="F1450">
        <f>'Trading Days'!L1450</f>
        <v>-1.182299804907483E-2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3"/>
        <v>4431025</v>
      </c>
      <c r="D1451">
        <f t="shared" si="64"/>
        <v>9327307625</v>
      </c>
      <c r="E1451">
        <f>'Trading Days'!K1451</f>
        <v>1555.920043945312</v>
      </c>
      <c r="F1451">
        <f>'Trading Days'!L1451</f>
        <v>1.9190069490797601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3"/>
        <v>4443664</v>
      </c>
      <c r="D1452">
        <f t="shared" si="64"/>
        <v>9367243712</v>
      </c>
      <c r="E1452">
        <f>'Trading Days'!K1452</f>
        <v>1546.989990234375</v>
      </c>
      <c r="F1452">
        <f>'Trading Days'!L1452</f>
        <v>-5.7394039916687234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3"/>
        <v>4447881</v>
      </c>
      <c r="D1453">
        <f t="shared" si="64"/>
        <v>9380581029</v>
      </c>
      <c r="E1453">
        <f>'Trading Days'!K1453</f>
        <v>1539.31005859375</v>
      </c>
      <c r="F1453">
        <f>'Trading Days'!L1453</f>
        <v>-4.9644352511042378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3"/>
        <v>4452100</v>
      </c>
      <c r="D1454">
        <f t="shared" si="64"/>
        <v>9393931000</v>
      </c>
      <c r="E1454">
        <f>'Trading Days'!K1454</f>
        <v>1521.18994140625</v>
      </c>
      <c r="F1454">
        <f>'Trading Days'!L1454</f>
        <v>-1.1771583695135311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3"/>
        <v>4456321</v>
      </c>
      <c r="D1455">
        <f t="shared" si="64"/>
        <v>9407293631</v>
      </c>
      <c r="E1455">
        <f>'Trading Days'!K1455</f>
        <v>1533.800048828125</v>
      </c>
      <c r="F1455">
        <f>'Trading Days'!L1455</f>
        <v>8.289633712814215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3"/>
        <v>4460544</v>
      </c>
      <c r="D1456">
        <f t="shared" si="64"/>
        <v>9420668928</v>
      </c>
      <c r="E1456">
        <f>'Trading Days'!K1456</f>
        <v>1544.2900390625</v>
      </c>
      <c r="F1456">
        <f>'Trading Days'!L1456</f>
        <v>6.8392162605481746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3"/>
        <v>4473225</v>
      </c>
      <c r="D1457">
        <f t="shared" si="64"/>
        <v>9460870875</v>
      </c>
      <c r="E1457">
        <f>'Trading Days'!K1457</f>
        <v>1549.880004882812</v>
      </c>
      <c r="F1457">
        <f>'Trading Days'!L1457</f>
        <v>3.6197642145678892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3"/>
        <v>4477456</v>
      </c>
      <c r="D1458">
        <f t="shared" si="64"/>
        <v>9474296896</v>
      </c>
      <c r="E1458">
        <f>'Trading Days'!K1458</f>
        <v>1538.430053710938</v>
      </c>
      <c r="F1458">
        <f>'Trading Days'!L1458</f>
        <v>-7.3876371950096784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3"/>
        <v>4481689</v>
      </c>
      <c r="D1459">
        <f t="shared" si="64"/>
        <v>9487735613</v>
      </c>
      <c r="E1459">
        <f>'Trading Days'!K1459</f>
        <v>1569.609985351562</v>
      </c>
      <c r="F1459">
        <f>'Trading Days'!L1459</f>
        <v>2.026737033992099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3"/>
        <v>4485924</v>
      </c>
      <c r="D1460">
        <f t="shared" si="64"/>
        <v>9501187032</v>
      </c>
      <c r="E1460">
        <f>'Trading Days'!K1460</f>
        <v>1555.589965820312</v>
      </c>
      <c r="F1460">
        <f>'Trading Days'!L1460</f>
        <v>-8.9321676480732526E-3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3"/>
        <v>4490161</v>
      </c>
      <c r="D1461">
        <f t="shared" si="64"/>
        <v>9514651159</v>
      </c>
      <c r="E1461">
        <f>'Trading Days'!K1461</f>
        <v>1565.119995117188</v>
      </c>
      <c r="F1461">
        <f>'Trading Days'!L1461</f>
        <v>6.1263118856969001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3"/>
        <v>4502884</v>
      </c>
      <c r="D1462">
        <f t="shared" si="64"/>
        <v>9555119848</v>
      </c>
      <c r="E1462">
        <f>'Trading Days'!K1462</f>
        <v>1590.650024414062</v>
      </c>
      <c r="F1462">
        <f>'Trading Days'!L1462</f>
        <v>1.6311867062283939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3"/>
        <v>4507129</v>
      </c>
      <c r="D1463">
        <f t="shared" si="64"/>
        <v>9568634867</v>
      </c>
      <c r="E1463">
        <f>'Trading Days'!K1463</f>
        <v>1585.819946289062</v>
      </c>
      <c r="F1463">
        <f>'Trading Days'!L1463</f>
        <v>-3.0365435833562548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3"/>
        <v>4511376</v>
      </c>
      <c r="D1464">
        <f t="shared" si="64"/>
        <v>9582162624</v>
      </c>
      <c r="E1464">
        <f>'Trading Days'!K1464</f>
        <v>1575.140014648438</v>
      </c>
      <c r="F1464">
        <f>'Trading Days'!L1464</f>
        <v>-6.734643277514496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3"/>
        <v>4515625</v>
      </c>
      <c r="D1465">
        <f t="shared" si="64"/>
        <v>9595703125</v>
      </c>
      <c r="E1465">
        <f>'Trading Days'!K1465</f>
        <v>1543.380004882812</v>
      </c>
      <c r="F1465">
        <f>'Trading Days'!L1465</f>
        <v>-2.016329308522745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3"/>
        <v>4519876</v>
      </c>
      <c r="D1466">
        <f t="shared" si="64"/>
        <v>9609256376</v>
      </c>
      <c r="E1466">
        <f>'Trading Days'!K1466</f>
        <v>1557.109985351562</v>
      </c>
      <c r="F1466">
        <f>'Trading Days'!L1466</f>
        <v>8.8960466154235363E-3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3"/>
        <v>4532641</v>
      </c>
      <c r="D1467">
        <f t="shared" si="64"/>
        <v>9649992689</v>
      </c>
      <c r="E1467">
        <f>'Trading Days'!K1467</f>
        <v>1579.180053710938</v>
      </c>
      <c r="F1467">
        <f>'Trading Days'!L1467</f>
        <v>1.417373760813234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3"/>
        <v>4536900</v>
      </c>
      <c r="D1468">
        <f t="shared" si="64"/>
        <v>9663597000</v>
      </c>
      <c r="E1468">
        <f>'Trading Days'!K1468</f>
        <v>1576.52001953125</v>
      </c>
      <c r="F1468">
        <f>'Trading Days'!L1468</f>
        <v>-1.6844400823308181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3"/>
        <v>4541161</v>
      </c>
      <c r="D1469">
        <f t="shared" si="64"/>
        <v>9677214091</v>
      </c>
      <c r="E1469">
        <f>'Trading Days'!K1469</f>
        <v>1597.2900390625</v>
      </c>
      <c r="F1469">
        <f>'Trading Days'!L1469</f>
        <v>1.3174599290801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3"/>
        <v>4545424</v>
      </c>
      <c r="D1470">
        <f t="shared" si="64"/>
        <v>9690843968</v>
      </c>
      <c r="E1470">
        <f>'Trading Days'!K1470</f>
        <v>1619.670043945312</v>
      </c>
      <c r="F1470">
        <f>'Trading Days'!L1470</f>
        <v>1.401123423767636E-2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3"/>
        <v>4549689</v>
      </c>
      <c r="D1471">
        <f t="shared" si="64"/>
        <v>9704486637</v>
      </c>
      <c r="E1471">
        <f>'Trading Days'!K1471</f>
        <v>1628.030029296875</v>
      </c>
      <c r="F1471">
        <f>'Trading Days'!L1471</f>
        <v>5.1615360689138967E-3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3"/>
        <v>4562496</v>
      </c>
      <c r="D1472">
        <f t="shared" si="64"/>
        <v>9745491456</v>
      </c>
      <c r="E1472">
        <f>'Trading Days'!K1472</f>
        <v>1629.27001953125</v>
      </c>
      <c r="F1472">
        <f>'Trading Days'!L1472</f>
        <v>7.6165071409062257E-4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3"/>
        <v>4566769</v>
      </c>
      <c r="D1473">
        <f t="shared" si="64"/>
        <v>9759185353</v>
      </c>
      <c r="E1473">
        <f>'Trading Days'!K1473</f>
        <v>1628.400024414062</v>
      </c>
      <c r="F1473">
        <f>'Trading Days'!L1473</f>
        <v>-5.3397847303315871E-4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si="63"/>
        <v>4571044</v>
      </c>
      <c r="D1474">
        <f t="shared" si="64"/>
        <v>9772892072</v>
      </c>
      <c r="E1474">
        <f>'Trading Days'!K1474</f>
        <v>1630.2099609375</v>
      </c>
      <c r="F1474">
        <f>'Trading Days'!L1474</f>
        <v>1.1114815133272951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ref="C1475:C1538" si="65">B1475^2</f>
        <v>4575321</v>
      </c>
      <c r="D1475">
        <f t="shared" ref="D1475:D1538" si="66">B1475^3</f>
        <v>9786611619</v>
      </c>
      <c r="E1475">
        <f>'Trading Days'!K1475</f>
        <v>1650.930053710938</v>
      </c>
      <c r="F1475">
        <f>'Trading Days'!L1475</f>
        <v>1.2710076168055201E-2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5"/>
        <v>4579600</v>
      </c>
      <c r="D1476">
        <f t="shared" si="66"/>
        <v>9800344000</v>
      </c>
      <c r="E1476">
        <f>'Trading Days'!K1476</f>
        <v>1653.359985351562</v>
      </c>
      <c r="F1476">
        <f>'Trading Days'!L1476</f>
        <v>1.471856203212329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5"/>
        <v>4592449</v>
      </c>
      <c r="D1477">
        <f t="shared" si="66"/>
        <v>9841618207</v>
      </c>
      <c r="E1477">
        <f>'Trading Days'!K1477</f>
        <v>1651.900024414062</v>
      </c>
      <c r="F1477">
        <f>'Trading Days'!L1477</f>
        <v>-8.8302665507511424E-4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5"/>
        <v>4596736</v>
      </c>
      <c r="D1478">
        <f t="shared" si="66"/>
        <v>9855401984</v>
      </c>
      <c r="E1478">
        <f>'Trading Days'!K1478</f>
        <v>1644.31005859375</v>
      </c>
      <c r="F1478">
        <f>'Trading Days'!L1478</f>
        <v>-4.5946883637854041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5"/>
        <v>4601025</v>
      </c>
      <c r="D1479">
        <f t="shared" si="66"/>
        <v>9869198625</v>
      </c>
      <c r="E1479">
        <f>'Trading Days'!K1479</f>
        <v>1651.449951171875</v>
      </c>
      <c r="F1479">
        <f>'Trading Days'!L1479</f>
        <v>4.3421814157307281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5"/>
        <v>4605316</v>
      </c>
      <c r="D1480">
        <f t="shared" si="66"/>
        <v>9883008136</v>
      </c>
      <c r="E1480">
        <f>'Trading Days'!K1480</f>
        <v>1676.390014648438</v>
      </c>
      <c r="F1480">
        <f>'Trading Days'!L1480</f>
        <v>1.5101919049296921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5"/>
        <v>4609609</v>
      </c>
      <c r="D1481">
        <f t="shared" si="66"/>
        <v>9896830523</v>
      </c>
      <c r="E1481">
        <f>'Trading Days'!K1481</f>
        <v>1679.849975585938</v>
      </c>
      <c r="F1481">
        <f>'Trading Days'!L1481</f>
        <v>2.0639355443938801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5"/>
        <v>4622500</v>
      </c>
      <c r="D1482">
        <f t="shared" si="66"/>
        <v>9938375000</v>
      </c>
      <c r="E1482">
        <f>'Trading Days'!K1482</f>
        <v>1686.22998046875</v>
      </c>
      <c r="F1482">
        <f>'Trading Days'!L1482</f>
        <v>3.7979611129181912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5"/>
        <v>4626801</v>
      </c>
      <c r="D1483">
        <f t="shared" si="66"/>
        <v>9952248951</v>
      </c>
      <c r="E1483">
        <f>'Trading Days'!K1483</f>
        <v>1694.140014648438</v>
      </c>
      <c r="F1483">
        <f>'Trading Days'!L1483</f>
        <v>4.6909580966465469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5"/>
        <v>4631104</v>
      </c>
      <c r="D1484">
        <f t="shared" si="66"/>
        <v>9966135808</v>
      </c>
      <c r="E1484">
        <f>'Trading Days'!K1484</f>
        <v>1696.77001953125</v>
      </c>
      <c r="F1484">
        <f>'Trading Days'!L1484</f>
        <v>1.5524129411215171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5"/>
        <v>4639716</v>
      </c>
      <c r="D1485">
        <f t="shared" si="66"/>
        <v>9993948264</v>
      </c>
      <c r="E1485">
        <f>'Trading Days'!K1485</f>
        <v>1701.050048828125</v>
      </c>
      <c r="F1485">
        <f>'Trading Days'!L1485</f>
        <v>2.5224569314687968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5"/>
        <v>4652649</v>
      </c>
      <c r="D1486">
        <f t="shared" si="66"/>
        <v>10035763893</v>
      </c>
      <c r="E1486">
        <f>'Trading Days'!K1486</f>
        <v>1684.390014648438</v>
      </c>
      <c r="F1486">
        <f>'Trading Days'!L1486</f>
        <v>-9.7939706072518451E-3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5"/>
        <v>4656964</v>
      </c>
      <c r="D1487">
        <f t="shared" si="66"/>
        <v>10049728312</v>
      </c>
      <c r="E1487">
        <f>'Trading Days'!K1487</f>
        <v>1676.839965820312</v>
      </c>
      <c r="F1487">
        <f>'Trading Days'!L1487</f>
        <v>-4.482363800821787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5"/>
        <v>4661281</v>
      </c>
      <c r="D1488">
        <f t="shared" si="66"/>
        <v>10063705679</v>
      </c>
      <c r="E1488">
        <f>'Trading Days'!K1488</f>
        <v>1672.56005859375</v>
      </c>
      <c r="F1488">
        <f>'Trading Days'!L1488</f>
        <v>-2.5523647538232548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5"/>
        <v>4665600</v>
      </c>
      <c r="D1489">
        <f t="shared" si="66"/>
        <v>10077696000</v>
      </c>
      <c r="E1489">
        <f>'Trading Days'!K1489</f>
        <v>1704.280029296875</v>
      </c>
      <c r="F1489">
        <f>'Trading Days'!L1489</f>
        <v>1.8964921791684079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5"/>
        <v>4669921</v>
      </c>
      <c r="D1490">
        <f t="shared" si="66"/>
        <v>10091699281</v>
      </c>
      <c r="E1490">
        <f>'Trading Days'!K1490</f>
        <v>1709.099975585938</v>
      </c>
      <c r="F1490">
        <f>'Trading Days'!L1490</f>
        <v>2.828142210321793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5"/>
        <v>4682896</v>
      </c>
      <c r="D1491">
        <f t="shared" si="66"/>
        <v>10133786944</v>
      </c>
      <c r="E1491">
        <f>'Trading Days'!K1491</f>
        <v>1694.77001953125</v>
      </c>
      <c r="F1491">
        <f>'Trading Days'!L1491</f>
        <v>-8.3845042767466404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5"/>
        <v>4687225</v>
      </c>
      <c r="D1492">
        <f t="shared" si="66"/>
        <v>10147842125</v>
      </c>
      <c r="E1492">
        <f>'Trading Days'!K1492</f>
        <v>1701.349975585938</v>
      </c>
      <c r="F1492">
        <f>'Trading Days'!L1492</f>
        <v>3.8825067583552202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5"/>
        <v>4691556</v>
      </c>
      <c r="D1493">
        <f t="shared" si="66"/>
        <v>10161910296</v>
      </c>
      <c r="E1493">
        <f>'Trading Days'!K1493</f>
        <v>1697.0400390625</v>
      </c>
      <c r="F1493">
        <f>'Trading Days'!L1493</f>
        <v>-2.5332451202191302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5"/>
        <v>4695889</v>
      </c>
      <c r="D1494">
        <f t="shared" si="66"/>
        <v>10175991463</v>
      </c>
      <c r="E1494">
        <f>'Trading Days'!K1494</f>
        <v>1685.589965820312</v>
      </c>
      <c r="F1494">
        <f>'Trading Days'!L1494</f>
        <v>-6.7470849117463594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5"/>
        <v>4700224</v>
      </c>
      <c r="D1495">
        <f t="shared" si="66"/>
        <v>10190085632</v>
      </c>
      <c r="E1495">
        <f>'Trading Days'!K1495</f>
        <v>1692.619995117188</v>
      </c>
      <c r="F1495">
        <f>'Trading Days'!L1495</f>
        <v>4.1706639452225858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5"/>
        <v>4713241</v>
      </c>
      <c r="D1496">
        <f t="shared" si="66"/>
        <v>10232446211</v>
      </c>
      <c r="E1496">
        <f>'Trading Days'!K1496</f>
        <v>1698.349975585938</v>
      </c>
      <c r="F1496">
        <f>'Trading Days'!L1496</f>
        <v>3.3852728227716788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5"/>
        <v>4717584</v>
      </c>
      <c r="D1497">
        <f t="shared" si="66"/>
        <v>10246592448</v>
      </c>
      <c r="E1497">
        <f>'Trading Days'!K1497</f>
        <v>1705.77001953125</v>
      </c>
      <c r="F1497">
        <f>'Trading Days'!L1497</f>
        <v>4.3689722683641907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5"/>
        <v>4721929</v>
      </c>
      <c r="D1498">
        <f t="shared" si="66"/>
        <v>10260751717</v>
      </c>
      <c r="E1498">
        <f>'Trading Days'!K1498</f>
        <v>1698.97998046875</v>
      </c>
      <c r="F1498">
        <f>'Trading Days'!L1498</f>
        <v>-3.9806298532354401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5"/>
        <v>4726276</v>
      </c>
      <c r="D1499">
        <f t="shared" si="66"/>
        <v>10274924024</v>
      </c>
      <c r="E1499">
        <f>'Trading Days'!K1499</f>
        <v>1701.699951171875</v>
      </c>
      <c r="F1499">
        <f>'Trading Days'!L1499</f>
        <v>1.6009433509478479E-3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5"/>
        <v>4730625</v>
      </c>
      <c r="D1500">
        <f t="shared" si="66"/>
        <v>10289109375</v>
      </c>
      <c r="E1500">
        <f>'Trading Days'!K1500</f>
        <v>1688.680053710938</v>
      </c>
      <c r="F1500">
        <f>'Trading Days'!L1500</f>
        <v>-7.6511123197546826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5"/>
        <v>4743684</v>
      </c>
      <c r="D1501">
        <f t="shared" si="66"/>
        <v>10331743752</v>
      </c>
      <c r="E1501">
        <f>'Trading Days'!K1501</f>
        <v>1664.359985351562</v>
      </c>
      <c r="F1501">
        <f>'Trading Days'!L1501</f>
        <v>-1.4401821295829009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5"/>
        <v>4748041</v>
      </c>
      <c r="D1502">
        <f t="shared" si="66"/>
        <v>10345981339</v>
      </c>
      <c r="E1502">
        <f>'Trading Days'!K1502</f>
        <v>1665.069946289062</v>
      </c>
      <c r="F1502">
        <f>'Trading Days'!L1502</f>
        <v>4.2656693488707381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5"/>
        <v>4752400</v>
      </c>
      <c r="D1503">
        <f t="shared" si="66"/>
        <v>10360232000</v>
      </c>
      <c r="E1503">
        <f>'Trading Days'!K1503</f>
        <v>1670.609985351562</v>
      </c>
      <c r="F1503">
        <f>'Trading Days'!L1503</f>
        <v>3.3272110128748089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5"/>
        <v>4756761</v>
      </c>
      <c r="D1504">
        <f t="shared" si="66"/>
        <v>10374495741</v>
      </c>
      <c r="E1504">
        <f>'Trading Days'!K1504</f>
        <v>1683.349975585938</v>
      </c>
      <c r="F1504">
        <f>'Trading Days'!L1504</f>
        <v>7.6259512070944169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5"/>
        <v>4761124</v>
      </c>
      <c r="D1505">
        <f t="shared" si="66"/>
        <v>10388772568</v>
      </c>
      <c r="E1505">
        <f>'Trading Days'!K1505</f>
        <v>1682.920043945312</v>
      </c>
      <c r="F1505">
        <f>'Trading Days'!L1505</f>
        <v>-2.5540240999277758E-4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5"/>
        <v>4778596</v>
      </c>
      <c r="D1506">
        <f t="shared" si="66"/>
        <v>10446010856</v>
      </c>
      <c r="E1506">
        <f>'Trading Days'!K1506</f>
        <v>1668.369995117188</v>
      </c>
      <c r="F1506">
        <f>'Trading Days'!L1506</f>
        <v>-8.6457160460303717E-3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5"/>
        <v>4782969</v>
      </c>
      <c r="D1507">
        <f t="shared" si="66"/>
        <v>10460353203</v>
      </c>
      <c r="E1507">
        <f>'Trading Days'!K1507</f>
        <v>1667.099975585938</v>
      </c>
      <c r="F1507">
        <f>'Trading Days'!L1507</f>
        <v>-7.6123374009784417E-4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5"/>
        <v>4787344</v>
      </c>
      <c r="D1508">
        <f t="shared" si="66"/>
        <v>10474708672</v>
      </c>
      <c r="E1508">
        <f>'Trading Days'!K1508</f>
        <v>1655.359985351562</v>
      </c>
      <c r="F1508">
        <f>'Trading Days'!L1508</f>
        <v>-7.0421632813291168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5"/>
        <v>4791721</v>
      </c>
      <c r="D1509">
        <f t="shared" si="66"/>
        <v>10489077269</v>
      </c>
      <c r="E1509">
        <f>'Trading Days'!K1509</f>
        <v>1645.199951171875</v>
      </c>
      <c r="F1509">
        <f>'Trading Days'!L1509</f>
        <v>-6.1376584365903097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5"/>
        <v>4809249</v>
      </c>
      <c r="D1510">
        <f t="shared" si="66"/>
        <v>10546683057</v>
      </c>
      <c r="E1510">
        <f>'Trading Days'!K1510</f>
        <v>1679.930053710938</v>
      </c>
      <c r="F1510">
        <f>'Trading Days'!L1510</f>
        <v>2.1109958406164919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5"/>
        <v>4813636</v>
      </c>
      <c r="D1511">
        <f t="shared" si="66"/>
        <v>10561117384</v>
      </c>
      <c r="E1511">
        <f>'Trading Days'!K1511</f>
        <v>1695.829956054688</v>
      </c>
      <c r="F1511">
        <f>'Trading Days'!L1511</f>
        <v>9.4646216422091811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5"/>
        <v>4818025</v>
      </c>
      <c r="D1512">
        <f t="shared" si="66"/>
        <v>10575564875</v>
      </c>
      <c r="E1512">
        <f>'Trading Days'!K1512</f>
        <v>1705.2900390625</v>
      </c>
      <c r="F1512">
        <f>'Trading Days'!L1512</f>
        <v>5.578438436021349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5"/>
        <v>4822416</v>
      </c>
      <c r="D1513">
        <f t="shared" si="66"/>
        <v>10590025536</v>
      </c>
      <c r="E1513">
        <f>'Trading Days'!K1513</f>
        <v>1734.989990234375</v>
      </c>
      <c r="F1513">
        <f>'Trading Days'!L1513</f>
        <v>1.741636348747044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5"/>
        <v>4835601</v>
      </c>
      <c r="D1514">
        <f t="shared" si="66"/>
        <v>10633486599</v>
      </c>
      <c r="E1514">
        <f>'Trading Days'!K1514</f>
        <v>1741.900024414062</v>
      </c>
      <c r="F1514">
        <f>'Trading Days'!L1514</f>
        <v>3.9827516115833461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5"/>
        <v>4840000</v>
      </c>
      <c r="D1515">
        <f t="shared" si="66"/>
        <v>10648000000</v>
      </c>
      <c r="E1515">
        <f>'Trading Days'!K1515</f>
        <v>1744.02001953125</v>
      </c>
      <c r="F1515">
        <f>'Trading Days'!L1515</f>
        <v>1.2170590088262929E-3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5"/>
        <v>4844401</v>
      </c>
      <c r="D1516">
        <f t="shared" si="66"/>
        <v>10662526601</v>
      </c>
      <c r="E1516">
        <f>'Trading Days'!K1516</f>
        <v>1758.239990234375</v>
      </c>
      <c r="F1516">
        <f>'Trading Days'!L1516</f>
        <v>8.1535593306703014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5"/>
        <v>4848804</v>
      </c>
      <c r="D1517">
        <f t="shared" si="66"/>
        <v>10677066408</v>
      </c>
      <c r="E1517">
        <f>'Trading Days'!K1517</f>
        <v>1747.349975585938</v>
      </c>
      <c r="F1517">
        <f>'Trading Days'!L1517</f>
        <v>-6.1937020594017289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5"/>
        <v>4853209</v>
      </c>
      <c r="D1518">
        <f t="shared" si="66"/>
        <v>10691619427</v>
      </c>
      <c r="E1518">
        <f>'Trading Days'!K1518</f>
        <v>1746.780029296875</v>
      </c>
      <c r="F1518">
        <f>'Trading Days'!L1518</f>
        <v>-3.261775242660025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5"/>
        <v>4870849</v>
      </c>
      <c r="D1519">
        <f t="shared" si="66"/>
        <v>10749963743</v>
      </c>
      <c r="E1519">
        <f>'Trading Days'!K1519</f>
        <v>1736.390014648438</v>
      </c>
      <c r="F1519">
        <f>'Trading Days'!L1519</f>
        <v>-5.9480956240490768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5"/>
        <v>4875264</v>
      </c>
      <c r="D1520">
        <f t="shared" si="66"/>
        <v>10764582912</v>
      </c>
      <c r="E1520">
        <f>'Trading Days'!K1520</f>
        <v>1716.619995117188</v>
      </c>
      <c r="F1520">
        <f>'Trading Days'!L1520</f>
        <v>-1.1385702154739E-2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5"/>
        <v>4879681</v>
      </c>
      <c r="D1521">
        <f t="shared" si="66"/>
        <v>10779215329</v>
      </c>
      <c r="E1521">
        <f>'Trading Days'!K1521</f>
        <v>1729.920043945312</v>
      </c>
      <c r="F1521">
        <f>'Trading Days'!L1521</f>
        <v>7.7478119012683866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5"/>
        <v>4884100</v>
      </c>
      <c r="D1522">
        <f t="shared" si="66"/>
        <v>10793861000</v>
      </c>
      <c r="E1522">
        <f>'Trading Days'!K1522</f>
        <v>1676.380004882812</v>
      </c>
      <c r="F1522">
        <f>'Trading Days'!L1522</f>
        <v>-3.0949429859425611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5"/>
        <v>4897369</v>
      </c>
      <c r="D1523">
        <f t="shared" si="66"/>
        <v>10837877597</v>
      </c>
      <c r="E1523">
        <f>'Trading Days'!K1523</f>
        <v>1676.300048828125</v>
      </c>
      <c r="F1523">
        <f>'Trading Days'!L1523</f>
        <v>-4.7695662352298378E-5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5"/>
        <v>4901796</v>
      </c>
      <c r="D1524">
        <f t="shared" si="66"/>
        <v>10852576344</v>
      </c>
      <c r="E1524">
        <f>'Trading Days'!K1524</f>
        <v>1686.219970703125</v>
      </c>
      <c r="F1524">
        <f>'Trading Days'!L1524</f>
        <v>5.9177483660726171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5"/>
        <v>4906225</v>
      </c>
      <c r="D1525">
        <f t="shared" si="66"/>
        <v>10867288375</v>
      </c>
      <c r="E1525">
        <f>'Trading Days'!K1525</f>
        <v>1677</v>
      </c>
      <c r="F1525">
        <f>'Trading Days'!L1525</f>
        <v>-5.4678338907826474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5"/>
        <v>4910656</v>
      </c>
      <c r="D1526">
        <f t="shared" si="66"/>
        <v>10882013696</v>
      </c>
      <c r="E1526">
        <f>'Trading Days'!K1526</f>
        <v>1690.489990234375</v>
      </c>
      <c r="F1526">
        <f>'Trading Days'!L1526</f>
        <v>8.0441205929486781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5"/>
        <v>4915089</v>
      </c>
      <c r="D1527">
        <f t="shared" si="66"/>
        <v>10896752313</v>
      </c>
      <c r="E1527">
        <f>'Trading Days'!K1527</f>
        <v>1711.109985351562</v>
      </c>
      <c r="F1527">
        <f>'Trading Days'!L1527</f>
        <v>1.2197644018186789E-2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5"/>
        <v>4928400</v>
      </c>
      <c r="D1528">
        <f t="shared" si="66"/>
        <v>10941048000</v>
      </c>
      <c r="E1528">
        <f>'Trading Days'!K1528</f>
        <v>1713.449951171875</v>
      </c>
      <c r="F1528">
        <f>'Trading Days'!L1528</f>
        <v>1.3675133920934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5"/>
        <v>4932841</v>
      </c>
      <c r="D1529">
        <f t="shared" si="66"/>
        <v>10955839861</v>
      </c>
      <c r="E1529">
        <f>'Trading Days'!K1529</f>
        <v>1710.75</v>
      </c>
      <c r="F1529">
        <f>'Trading Days'!L1529</f>
        <v>-1.575739734929749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5"/>
        <v>4937284</v>
      </c>
      <c r="D1530">
        <f t="shared" si="66"/>
        <v>10970645048</v>
      </c>
      <c r="E1530">
        <f>'Trading Days'!K1530</f>
        <v>1713.02001953125</v>
      </c>
      <c r="F1530">
        <f>'Trading Days'!L1530</f>
        <v>1.3269148217156519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5"/>
        <v>4941729</v>
      </c>
      <c r="D1531">
        <f t="shared" si="66"/>
        <v>10985463567</v>
      </c>
      <c r="E1531">
        <f>'Trading Days'!K1531</f>
        <v>1685.77001953125</v>
      </c>
      <c r="F1531">
        <f>'Trading Days'!L1531</f>
        <v>-1.590757824736733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5"/>
        <v>4946176</v>
      </c>
      <c r="D1532">
        <f t="shared" si="66"/>
        <v>11000295424</v>
      </c>
      <c r="E1532">
        <f>'Trading Days'!K1532</f>
        <v>1664.530029296875</v>
      </c>
      <c r="F1532">
        <f>'Trading Days'!L1532</f>
        <v>-1.259957763413133E-2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5"/>
        <v>4959529</v>
      </c>
      <c r="D1533">
        <f t="shared" si="66"/>
        <v>11044871083</v>
      </c>
      <c r="E1533">
        <f>'Trading Days'!K1533</f>
        <v>1657.5400390625</v>
      </c>
      <c r="F1533">
        <f>'Trading Days'!L1533</f>
        <v>-4.1993776689794871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5"/>
        <v>4963984</v>
      </c>
      <c r="D1534">
        <f t="shared" si="66"/>
        <v>11059756352</v>
      </c>
      <c r="E1534">
        <f>'Trading Days'!K1534</f>
        <v>1651.839965820312</v>
      </c>
      <c r="F1534">
        <f>'Trading Days'!L1534</f>
        <v>-3.43887514500818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5"/>
        <v>4968441</v>
      </c>
      <c r="D1535">
        <f t="shared" si="66"/>
        <v>11074654989</v>
      </c>
      <c r="E1535">
        <f>'Trading Days'!K1535</f>
        <v>1670.469970703125</v>
      </c>
      <c r="F1535">
        <f>'Trading Days'!L1535</f>
        <v>1.1278335231198479E-2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5"/>
        <v>4972900</v>
      </c>
      <c r="D1536">
        <f t="shared" si="66"/>
        <v>11089567000</v>
      </c>
      <c r="E1536">
        <f>'Trading Days'!K1536</f>
        <v>1654.079956054688</v>
      </c>
      <c r="F1536">
        <f>'Trading Days'!L1536</f>
        <v>-9.8116188473225119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5"/>
        <v>4977361</v>
      </c>
      <c r="D1537">
        <f t="shared" si="66"/>
        <v>11104492391</v>
      </c>
      <c r="E1537">
        <f>'Trading Days'!K1537</f>
        <v>1663.75</v>
      </c>
      <c r="F1537">
        <f>'Trading Days'!L1537</f>
        <v>5.846176848897322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si="65"/>
        <v>4990756</v>
      </c>
      <c r="D1538">
        <f t="shared" si="66"/>
        <v>11149348904</v>
      </c>
      <c r="E1538">
        <f>'Trading Days'!K1538</f>
        <v>1645.829956054688</v>
      </c>
      <c r="F1538">
        <f>'Trading Days'!L1538</f>
        <v>-1.077087539913568E-2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ref="C1539:C1602" si="67">B1539^2</f>
        <v>4995225</v>
      </c>
      <c r="D1539">
        <f t="shared" ref="D1539:D1602" si="68">B1539^3</f>
        <v>11164327875</v>
      </c>
      <c r="E1539">
        <f>'Trading Days'!K1539</f>
        <v>1661.949951171875</v>
      </c>
      <c r="F1539">
        <f>'Trading Days'!L1539</f>
        <v>9.7944475113511675E-3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7"/>
        <v>4999696</v>
      </c>
      <c r="D1540">
        <f t="shared" si="68"/>
        <v>11179320256</v>
      </c>
      <c r="E1540">
        <f>'Trading Days'!K1540</f>
        <v>1673.150024414062</v>
      </c>
      <c r="F1540">
        <f>'Trading Days'!L1540</f>
        <v>6.7391158405760709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7"/>
        <v>5004169</v>
      </c>
      <c r="D1541">
        <f t="shared" si="68"/>
        <v>11194326053</v>
      </c>
      <c r="E1541">
        <f>'Trading Days'!K1541</f>
        <v>1688.609985351562</v>
      </c>
      <c r="F1541">
        <f>'Trading Days'!L1541</f>
        <v>9.240032699945111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7"/>
        <v>5008644</v>
      </c>
      <c r="D1542">
        <f t="shared" si="68"/>
        <v>11209345272</v>
      </c>
      <c r="E1542">
        <f>'Trading Days'!K1542</f>
        <v>1675.2099609375</v>
      </c>
      <c r="F1542">
        <f>'Trading Days'!L1542</f>
        <v>-7.9355354583386939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7"/>
        <v>5026564</v>
      </c>
      <c r="D1543">
        <f t="shared" si="68"/>
        <v>11269556488</v>
      </c>
      <c r="E1543">
        <f>'Trading Days'!K1543</f>
        <v>1655.680053710938</v>
      </c>
      <c r="F1543">
        <f>'Trading Days'!L1543</f>
        <v>-1.1658184754126281E-2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7"/>
        <v>5031049</v>
      </c>
      <c r="D1544">
        <f t="shared" si="68"/>
        <v>11284642907</v>
      </c>
      <c r="E1544">
        <f>'Trading Days'!K1544</f>
        <v>1677.52001953125</v>
      </c>
      <c r="F1544">
        <f>'Trading Days'!L1544</f>
        <v>1.31909337020526E-2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7"/>
        <v>5035536</v>
      </c>
      <c r="D1545">
        <f t="shared" si="68"/>
        <v>11299742784</v>
      </c>
      <c r="E1545">
        <f>'Trading Days'!K1545</f>
        <v>1672.2900390625</v>
      </c>
      <c r="F1545">
        <f>'Trading Days'!L1545</f>
        <v>-3.1176858743011682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7"/>
        <v>5040025</v>
      </c>
      <c r="D1546">
        <f t="shared" si="68"/>
        <v>11314856125</v>
      </c>
      <c r="E1546">
        <f>'Trading Days'!K1546</f>
        <v>1676.5</v>
      </c>
      <c r="F1546">
        <f>'Trading Days'!L1546</f>
        <v>2.517482517482517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7"/>
        <v>5053504</v>
      </c>
      <c r="D1547">
        <f t="shared" si="68"/>
        <v>11360276992</v>
      </c>
      <c r="E1547">
        <f>'Trading Days'!K1547</f>
        <v>1695.660034179688</v>
      </c>
      <c r="F1547">
        <f>'Trading Days'!L1547</f>
        <v>1.1428591816097899E-2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7"/>
        <v>5058001</v>
      </c>
      <c r="D1548">
        <f t="shared" si="68"/>
        <v>11375444249</v>
      </c>
      <c r="E1548">
        <f>'Trading Days'!K1548</f>
        <v>1670.569946289062</v>
      </c>
      <c r="F1548">
        <f>'Trading Days'!L1548</f>
        <v>-1.4796649909109781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7"/>
        <v>5062500</v>
      </c>
      <c r="D1549">
        <f t="shared" si="68"/>
        <v>11390625000</v>
      </c>
      <c r="E1549">
        <f>'Trading Days'!K1549</f>
        <v>1694.579956054688</v>
      </c>
      <c r="F1549">
        <f>'Trading Days'!L1549</f>
        <v>1.437234628754136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7"/>
        <v>5067001</v>
      </c>
      <c r="D1550">
        <f t="shared" si="68"/>
        <v>11405819251</v>
      </c>
      <c r="E1550">
        <f>'Trading Days'!K1550</f>
        <v>1693.780029296875</v>
      </c>
      <c r="F1550">
        <f>'Trading Days'!L1550</f>
        <v>-4.7205017087259549E-4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7"/>
        <v>5071504</v>
      </c>
      <c r="D1551">
        <f t="shared" si="68"/>
        <v>11421027008</v>
      </c>
      <c r="E1551">
        <f>'Trading Days'!K1551</f>
        <v>1684.319946289062</v>
      </c>
      <c r="F1551">
        <f>'Trading Days'!L1551</f>
        <v>-5.5851898382224263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7"/>
        <v>5085025</v>
      </c>
      <c r="D1552">
        <f t="shared" si="68"/>
        <v>11466731375</v>
      </c>
      <c r="E1552">
        <f>'Trading Days'!K1552</f>
        <v>1669.93994140625</v>
      </c>
      <c r="F1552">
        <f>'Trading Days'!L1552</f>
        <v>-8.5375732291803619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7"/>
        <v>5089536</v>
      </c>
      <c r="D1553">
        <f t="shared" si="68"/>
        <v>11481993216</v>
      </c>
      <c r="E1553">
        <f>'Trading Days'!K1553</f>
        <v>1661.02001953125</v>
      </c>
      <c r="F1553">
        <f>'Trading Days'!L1553</f>
        <v>-5.3414626800820653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7"/>
        <v>5094049</v>
      </c>
      <c r="D1554">
        <f t="shared" si="68"/>
        <v>11497268593</v>
      </c>
      <c r="E1554">
        <f>'Trading Days'!K1554</f>
        <v>1661.859985351562</v>
      </c>
      <c r="F1554">
        <f>'Trading Days'!L1554</f>
        <v>5.0569277337730867E-4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7"/>
        <v>5098564</v>
      </c>
      <c r="D1555">
        <f t="shared" si="68"/>
        <v>11512557512</v>
      </c>
      <c r="E1555">
        <f>'Trading Days'!K1555</f>
        <v>1645.089965820312</v>
      </c>
      <c r="F1555">
        <f>'Trading Days'!L1555</f>
        <v>-1.0091114581895599E-2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7"/>
        <v>5103081</v>
      </c>
      <c r="D1556">
        <f t="shared" si="68"/>
        <v>11527859979</v>
      </c>
      <c r="E1556">
        <f>'Trading Days'!K1556</f>
        <v>1648.22998046875</v>
      </c>
      <c r="F1556">
        <f>'Trading Days'!L1556</f>
        <v>1.908719105749412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7"/>
        <v>5116644</v>
      </c>
      <c r="D1557">
        <f t="shared" si="68"/>
        <v>11573848728</v>
      </c>
      <c r="E1557">
        <f>'Trading Days'!K1557</f>
        <v>1653.7900390625</v>
      </c>
      <c r="F1557">
        <f>'Trading Days'!L1557</f>
        <v>3.3733512068314648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7"/>
        <v>5121169</v>
      </c>
      <c r="D1558">
        <f t="shared" si="68"/>
        <v>11589205447</v>
      </c>
      <c r="E1558">
        <f>'Trading Days'!K1558</f>
        <v>1681.150024414062</v>
      </c>
      <c r="F1558">
        <f>'Trading Days'!L1558</f>
        <v>1.6543808286009432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7"/>
        <v>5125696</v>
      </c>
      <c r="D1559">
        <f t="shared" si="68"/>
        <v>11604575744</v>
      </c>
      <c r="E1559">
        <f>'Trading Days'!K1559</f>
        <v>1694.4599609375</v>
      </c>
      <c r="F1559">
        <f>'Trading Days'!L1559</f>
        <v>7.9171616632351949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7"/>
        <v>5130225</v>
      </c>
      <c r="D1560">
        <f t="shared" si="68"/>
        <v>11619959625</v>
      </c>
      <c r="E1560">
        <f>'Trading Days'!K1560</f>
        <v>1679.050048828125</v>
      </c>
      <c r="F1560">
        <f>'Trading Days'!L1560</f>
        <v>-9.0942910807104704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7"/>
        <v>5134756</v>
      </c>
      <c r="D1561">
        <f t="shared" si="68"/>
        <v>11635357096</v>
      </c>
      <c r="E1561">
        <f>'Trading Days'!K1561</f>
        <v>1685.660034179688</v>
      </c>
      <c r="F1561">
        <f>'Trading Days'!L1561</f>
        <v>3.9367411091624227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7"/>
        <v>5148361</v>
      </c>
      <c r="D1562">
        <f t="shared" si="68"/>
        <v>11681631109</v>
      </c>
      <c r="E1562">
        <f>'Trading Days'!K1562</f>
        <v>1688.97998046875</v>
      </c>
      <c r="F1562">
        <f>'Trading Days'!L1562</f>
        <v>1.9695230483871562E-3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7"/>
        <v>5152900</v>
      </c>
      <c r="D1563">
        <f t="shared" si="68"/>
        <v>11697083000</v>
      </c>
      <c r="E1563">
        <f>'Trading Days'!K1563</f>
        <v>1672.469970703125</v>
      </c>
      <c r="F1563">
        <f>'Trading Days'!L1563</f>
        <v>-9.7751364471726498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7"/>
        <v>5157441</v>
      </c>
      <c r="D1564">
        <f t="shared" si="68"/>
        <v>11712548511</v>
      </c>
      <c r="E1564">
        <f>'Trading Days'!K1564</f>
        <v>1676.319946289062</v>
      </c>
      <c r="F1564">
        <f>'Trading Days'!L1564</f>
        <v>2.3019699327209149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7"/>
        <v>5161984</v>
      </c>
      <c r="D1565">
        <f t="shared" si="68"/>
        <v>11728027648</v>
      </c>
      <c r="E1565">
        <f>'Trading Days'!K1565</f>
        <v>1670.72998046875</v>
      </c>
      <c r="F1565">
        <f>'Trading Days'!L1565</f>
        <v>-3.334665218705291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7"/>
        <v>5166529</v>
      </c>
      <c r="D1566">
        <f t="shared" si="68"/>
        <v>11743520417</v>
      </c>
      <c r="E1566">
        <f>'Trading Days'!K1566</f>
        <v>1679.81005859375</v>
      </c>
      <c r="F1566">
        <f>'Trading Days'!L1566</f>
        <v>5.4347969038375243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7"/>
        <v>5180176</v>
      </c>
      <c r="D1567">
        <f t="shared" si="68"/>
        <v>11790080576</v>
      </c>
      <c r="E1567">
        <f>'Trading Days'!K1567</f>
        <v>1680.630004882812</v>
      </c>
      <c r="F1567">
        <f>'Trading Days'!L1567</f>
        <v>4.8811845414742372E-4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7"/>
        <v>5184729</v>
      </c>
      <c r="D1568">
        <f t="shared" si="68"/>
        <v>11805627933</v>
      </c>
      <c r="E1568">
        <f>'Trading Days'!K1568</f>
        <v>1673.030029296875</v>
      </c>
      <c r="F1568">
        <f>'Trading Days'!L1568</f>
        <v>-4.5220991912893194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7"/>
        <v>5189284</v>
      </c>
      <c r="D1569">
        <f t="shared" si="68"/>
        <v>11821188952</v>
      </c>
      <c r="E1569">
        <f>'Trading Days'!K1569</f>
        <v>1703.839965820312</v>
      </c>
      <c r="F1569">
        <f>'Trading Days'!L1569</f>
        <v>1.841565063622053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7"/>
        <v>5193841</v>
      </c>
      <c r="D1570">
        <f t="shared" si="68"/>
        <v>11836763639</v>
      </c>
      <c r="E1570">
        <f>'Trading Days'!K1570</f>
        <v>1708.680053710938</v>
      </c>
      <c r="F1570">
        <f>'Trading Days'!L1570</f>
        <v>2.8406939546670169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7"/>
        <v>5198400</v>
      </c>
      <c r="D1571">
        <f t="shared" si="68"/>
        <v>11852352000</v>
      </c>
      <c r="E1571">
        <f>'Trading Days'!K1571</f>
        <v>1703.660034179688</v>
      </c>
      <c r="F1571">
        <f>'Trading Days'!L1571</f>
        <v>-2.9379517366914239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7"/>
        <v>5212089</v>
      </c>
      <c r="D1572">
        <f t="shared" si="68"/>
        <v>11899199187</v>
      </c>
      <c r="E1572">
        <f>'Trading Days'!K1572</f>
        <v>1706.77001953125</v>
      </c>
      <c r="F1572">
        <f>'Trading Days'!L1572</f>
        <v>1.8254729753401919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7"/>
        <v>5216656</v>
      </c>
      <c r="D1573">
        <f t="shared" si="68"/>
        <v>11914842304</v>
      </c>
      <c r="E1573">
        <f>'Trading Days'!K1573</f>
        <v>1716.550048828125</v>
      </c>
      <c r="F1573">
        <f>'Trading Days'!L1573</f>
        <v>5.7301389085573362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7"/>
        <v>5221225</v>
      </c>
      <c r="D1574">
        <f t="shared" si="68"/>
        <v>11930499125</v>
      </c>
      <c r="E1574">
        <f>'Trading Days'!K1574</f>
        <v>1732.739990234375</v>
      </c>
      <c r="F1574">
        <f>'Trading Days'!L1574</f>
        <v>9.4316745482037057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7"/>
        <v>5225796</v>
      </c>
      <c r="D1575">
        <f t="shared" si="68"/>
        <v>11946169656</v>
      </c>
      <c r="E1575">
        <f>'Trading Days'!K1575</f>
        <v>1739.199951171875</v>
      </c>
      <c r="F1575">
        <f>'Trading Days'!L1575</f>
        <v>3.7281767454482311E-3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7"/>
        <v>5230369</v>
      </c>
      <c r="D1576">
        <f t="shared" si="68"/>
        <v>11961853903</v>
      </c>
      <c r="E1576">
        <f>'Trading Days'!K1576</f>
        <v>1723.030029296875</v>
      </c>
      <c r="F1576">
        <f>'Trading Days'!L1576</f>
        <v>-9.2973334458207324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7"/>
        <v>5244100</v>
      </c>
      <c r="D1577">
        <f t="shared" si="68"/>
        <v>12008989000</v>
      </c>
      <c r="E1577">
        <f>'Trading Days'!K1577</f>
        <v>1718.859985351562</v>
      </c>
      <c r="F1577">
        <f>'Trading Days'!L1577</f>
        <v>-2.4201806552464071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7"/>
        <v>5248681</v>
      </c>
      <c r="D1578">
        <f t="shared" si="68"/>
        <v>12024728171</v>
      </c>
      <c r="E1578">
        <f>'Trading Days'!K1578</f>
        <v>1704.400024414062</v>
      </c>
      <c r="F1578">
        <f>'Trading Days'!L1578</f>
        <v>-8.4125298516053437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7"/>
        <v>5253264</v>
      </c>
      <c r="D1579">
        <f t="shared" si="68"/>
        <v>12040481088</v>
      </c>
      <c r="E1579">
        <f>'Trading Days'!K1579</f>
        <v>1704.75</v>
      </c>
      <c r="F1579">
        <f>'Trading Days'!L1579</f>
        <v>2.053365295264786E-4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7"/>
        <v>5257849</v>
      </c>
      <c r="D1580">
        <f t="shared" si="68"/>
        <v>12056247757</v>
      </c>
      <c r="E1580">
        <f>'Trading Days'!K1580</f>
        <v>1712.069946289062</v>
      </c>
      <c r="F1580">
        <f>'Trading Days'!L1580</f>
        <v>4.2938532271958874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7"/>
        <v>5276209</v>
      </c>
      <c r="D1581">
        <f t="shared" si="68"/>
        <v>12119452073</v>
      </c>
      <c r="E1581">
        <f>'Trading Days'!K1581</f>
        <v>1694.319946289062</v>
      </c>
      <c r="F1581">
        <f>'Trading Days'!L1581</f>
        <v>-1.036756707193731E-2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7"/>
        <v>5280804</v>
      </c>
      <c r="D1582">
        <f t="shared" si="68"/>
        <v>12135287592</v>
      </c>
      <c r="E1582">
        <f>'Trading Days'!K1582</f>
        <v>1726.640014648438</v>
      </c>
      <c r="F1582">
        <f>'Trading Days'!L1582</f>
        <v>1.9075540266266788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7"/>
        <v>5285401</v>
      </c>
      <c r="D1583">
        <f t="shared" si="68"/>
        <v>12151136899</v>
      </c>
      <c r="E1583">
        <f>'Trading Days'!K1583</f>
        <v>1734.0400390625</v>
      </c>
      <c r="F1583">
        <f>'Trading Days'!L1583</f>
        <v>4.2857945786509699E-3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7"/>
        <v>5290000</v>
      </c>
      <c r="D1584">
        <f t="shared" si="68"/>
        <v>12167000000</v>
      </c>
      <c r="E1584">
        <f>'Trading Days'!K1584</f>
        <v>1728.900024414062</v>
      </c>
      <c r="F1584">
        <f>'Trading Days'!L1584</f>
        <v>-2.964184524376301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7"/>
        <v>5294601</v>
      </c>
      <c r="D1585">
        <f t="shared" si="68"/>
        <v>12182876901</v>
      </c>
      <c r="E1585">
        <f>'Trading Days'!K1585</f>
        <v>1709.02001953125</v>
      </c>
      <c r="F1585">
        <f>'Trading Days'!L1585</f>
        <v>-1.1498643416093191E-2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7"/>
        <v>5308416</v>
      </c>
      <c r="D1586">
        <f t="shared" si="68"/>
        <v>12230590464</v>
      </c>
      <c r="E1586">
        <f>'Trading Days'!K1586</f>
        <v>1706.43994140625</v>
      </c>
      <c r="F1586">
        <f>'Trading Days'!L1586</f>
        <v>-1.509682798044532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7"/>
        <v>5313025</v>
      </c>
      <c r="D1587">
        <f t="shared" si="68"/>
        <v>12246522625</v>
      </c>
      <c r="E1587">
        <f>'Trading Days'!K1587</f>
        <v>1701.469970703125</v>
      </c>
      <c r="F1587">
        <f>'Trading Days'!L1587</f>
        <v>-2.912479122487821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7"/>
        <v>5317636</v>
      </c>
      <c r="D1588">
        <f t="shared" si="68"/>
        <v>12262468616</v>
      </c>
      <c r="E1588">
        <f>'Trading Days'!K1588</f>
        <v>1702.199951171875</v>
      </c>
      <c r="F1588">
        <f>'Trading Days'!L1588</f>
        <v>4.2902929897037367E-4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7"/>
        <v>5322249</v>
      </c>
      <c r="D1589">
        <f t="shared" si="68"/>
        <v>12278428443</v>
      </c>
      <c r="E1589">
        <f>'Trading Days'!K1589</f>
        <v>1717.140014648438</v>
      </c>
      <c r="F1589">
        <f>'Trading Days'!L1589</f>
        <v>8.7769145253926428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7"/>
        <v>5326864</v>
      </c>
      <c r="D1590">
        <f t="shared" si="68"/>
        <v>12294402112</v>
      </c>
      <c r="E1590">
        <f>'Trading Days'!K1590</f>
        <v>1700.7099609375</v>
      </c>
      <c r="F1590">
        <f>'Trading Days'!L1590</f>
        <v>-9.5682667521447273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7"/>
        <v>5340721</v>
      </c>
      <c r="D1591">
        <f t="shared" si="68"/>
        <v>12342406231</v>
      </c>
      <c r="E1591">
        <f>'Trading Days'!K1591</f>
        <v>1686.609985351562</v>
      </c>
      <c r="F1591">
        <f>'Trading Days'!L1591</f>
        <v>-8.2906409145540039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7"/>
        <v>5345344</v>
      </c>
      <c r="D1592">
        <f t="shared" si="68"/>
        <v>12358435328</v>
      </c>
      <c r="E1592">
        <f>'Trading Days'!K1592</f>
        <v>1689.930053710938</v>
      </c>
      <c r="F1592">
        <f>'Trading Days'!L1592</f>
        <v>1.96848612792011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7"/>
        <v>5349969</v>
      </c>
      <c r="D1593">
        <f t="shared" si="68"/>
        <v>12374478297</v>
      </c>
      <c r="E1593">
        <f>'Trading Days'!K1593</f>
        <v>1686.300048828125</v>
      </c>
      <c r="F1593">
        <f>'Trading Days'!L1593</f>
        <v>-2.1480207863289191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7"/>
        <v>5354596</v>
      </c>
      <c r="D1594">
        <f t="shared" si="68"/>
        <v>12390535144</v>
      </c>
      <c r="E1594">
        <f>'Trading Days'!K1594</f>
        <v>1701.030029296875</v>
      </c>
      <c r="F1594">
        <f>'Trading Days'!L1594</f>
        <v>8.735088680680736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7"/>
        <v>5359225</v>
      </c>
      <c r="D1595">
        <f t="shared" si="68"/>
        <v>12406605875</v>
      </c>
      <c r="E1595">
        <f>'Trading Days'!K1595</f>
        <v>1713.839965820312</v>
      </c>
      <c r="F1595">
        <f>'Trading Days'!L1595</f>
        <v>7.5306939341523993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7"/>
        <v>5373124</v>
      </c>
      <c r="D1596">
        <f t="shared" si="68"/>
        <v>12454901432</v>
      </c>
      <c r="E1596">
        <f>'Trading Days'!K1596</f>
        <v>1715.22998046875</v>
      </c>
      <c r="F1596">
        <f>'Trading Days'!L1596</f>
        <v>8.1105276814619209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7"/>
        <v>5377761</v>
      </c>
      <c r="D1597">
        <f t="shared" si="68"/>
        <v>12471027759</v>
      </c>
      <c r="E1597">
        <f>'Trading Days'!K1597</f>
        <v>1711.170043945312</v>
      </c>
      <c r="F1597">
        <f>'Trading Days'!L1597</f>
        <v>-2.3669925139300219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7"/>
        <v>5382400</v>
      </c>
      <c r="D1598">
        <f t="shared" si="68"/>
        <v>12487168000</v>
      </c>
      <c r="E1598">
        <f>'Trading Days'!K1598</f>
        <v>1694.819946289062</v>
      </c>
      <c r="F1598">
        <f>'Trading Days'!L1598</f>
        <v>-9.554922793384657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7"/>
        <v>5387041</v>
      </c>
      <c r="D1599">
        <f t="shared" si="68"/>
        <v>12503322161</v>
      </c>
      <c r="E1599">
        <f>'Trading Days'!K1599</f>
        <v>1657.47998046875</v>
      </c>
      <c r="F1599">
        <f>'Trading Days'!L1599</f>
        <v>-2.203181872037252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7"/>
        <v>5391684</v>
      </c>
      <c r="D1600">
        <f t="shared" si="68"/>
        <v>12519490248</v>
      </c>
      <c r="E1600">
        <f>'Trading Days'!K1600</f>
        <v>1635.81005859375</v>
      </c>
      <c r="F1600">
        <f>'Trading Days'!L1600</f>
        <v>-1.307401726135571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7"/>
        <v>5405625</v>
      </c>
      <c r="D1601">
        <f t="shared" si="68"/>
        <v>12568078125</v>
      </c>
      <c r="E1601">
        <f>'Trading Days'!K1601</f>
        <v>1634.780029296875</v>
      </c>
      <c r="F1601">
        <f>'Trading Days'!L1601</f>
        <v>-6.2967536570868177E-4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si="67"/>
        <v>5410276</v>
      </c>
      <c r="D1602">
        <f t="shared" si="68"/>
        <v>12584301976</v>
      </c>
      <c r="E1602">
        <f>'Trading Days'!K1602</f>
        <v>1623.68994140625</v>
      </c>
      <c r="F1602">
        <f>'Trading Days'!L1602</f>
        <v>-6.7838410623323186E-3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ref="C1603:C1666" si="69">B1603^2</f>
        <v>5414929</v>
      </c>
      <c r="D1603">
        <f t="shared" ref="D1603:D1666" si="70">B1603^3</f>
        <v>12600539783</v>
      </c>
      <c r="E1603">
        <f>'Trading Days'!K1603</f>
        <v>1598.910034179688</v>
      </c>
      <c r="F1603">
        <f>'Trading Days'!L1603</f>
        <v>-1.526147732682304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69"/>
        <v>5419584</v>
      </c>
      <c r="D1604">
        <f t="shared" si="70"/>
        <v>12616791552</v>
      </c>
      <c r="E1604">
        <f>'Trading Days'!K1604</f>
        <v>1587.109985351562</v>
      </c>
      <c r="F1604">
        <f>'Trading Days'!L1604</f>
        <v>-7.3800580244528513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69"/>
        <v>5424241</v>
      </c>
      <c r="D1605">
        <f t="shared" si="70"/>
        <v>12633057289</v>
      </c>
      <c r="E1605">
        <f>'Trading Days'!K1605</f>
        <v>1600.859985351562</v>
      </c>
      <c r="F1605">
        <f>'Trading Days'!L1605</f>
        <v>8.6635457699260066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69"/>
        <v>5438224</v>
      </c>
      <c r="D1606">
        <f t="shared" si="70"/>
        <v>12681938368</v>
      </c>
      <c r="E1606">
        <f>'Trading Days'!K1606</f>
        <v>1584.569946289062</v>
      </c>
      <c r="F1606">
        <f>'Trading Days'!L1606</f>
        <v>-1.017580501203086E-2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69"/>
        <v>5442889</v>
      </c>
      <c r="D1607">
        <f t="shared" si="70"/>
        <v>12698260037</v>
      </c>
      <c r="E1607">
        <f>'Trading Days'!K1607</f>
        <v>1569.010009765625</v>
      </c>
      <c r="F1607">
        <f>'Trading Days'!L1607</f>
        <v>-9.8196589932032508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69"/>
        <v>5447556</v>
      </c>
      <c r="D1608">
        <f t="shared" si="70"/>
        <v>12714595704</v>
      </c>
      <c r="E1608">
        <f>'Trading Days'!K1608</f>
        <v>1580.180053710938</v>
      </c>
      <c r="F1608">
        <f>'Trading Days'!L1608</f>
        <v>7.119166784016473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69"/>
        <v>5452225</v>
      </c>
      <c r="D1609">
        <f t="shared" si="70"/>
        <v>12730945375</v>
      </c>
      <c r="E1609">
        <f>'Trading Days'!K1609</f>
        <v>1599.680053710938</v>
      </c>
      <c r="F1609">
        <f>'Trading Days'!L1609</f>
        <v>1.234036586793108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69"/>
        <v>5456896</v>
      </c>
      <c r="D1610">
        <f t="shared" si="70"/>
        <v>12747309056</v>
      </c>
      <c r="E1610">
        <f>'Trading Days'!K1610</f>
        <v>1606.369995117188</v>
      </c>
      <c r="F1610">
        <f>'Trading Days'!L1610</f>
        <v>4.1820496484472613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69"/>
        <v>5475600</v>
      </c>
      <c r="D1611">
        <f t="shared" si="70"/>
        <v>12812904000</v>
      </c>
      <c r="E1611">
        <f>'Trading Days'!K1611</f>
        <v>1571.2900390625</v>
      </c>
      <c r="F1611">
        <f>'Trading Days'!L1611</f>
        <v>-2.1838029944109331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69"/>
        <v>5480281</v>
      </c>
      <c r="D1612">
        <f t="shared" si="70"/>
        <v>12829337821</v>
      </c>
      <c r="E1612">
        <f>'Trading Days'!K1612</f>
        <v>1579.579956054688</v>
      </c>
      <c r="F1612">
        <f>'Trading Days'!L1612</f>
        <v>5.2758668266834619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69"/>
        <v>5484964</v>
      </c>
      <c r="D1613">
        <f t="shared" si="70"/>
        <v>12845785688</v>
      </c>
      <c r="E1613">
        <f>'Trading Days'!K1613</f>
        <v>1616.569946289062</v>
      </c>
      <c r="F1613">
        <f>'Trading Days'!L1613</f>
        <v>2.341761181039792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69"/>
        <v>5489649</v>
      </c>
      <c r="D1614">
        <f t="shared" si="70"/>
        <v>12862247607</v>
      </c>
      <c r="E1614">
        <f>'Trading Days'!K1614</f>
        <v>1612.900024414062</v>
      </c>
      <c r="F1614">
        <f>'Trading Days'!L1614</f>
        <v>-2.270190586819099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69"/>
        <v>5503716</v>
      </c>
      <c r="D1615">
        <f t="shared" si="70"/>
        <v>12911717736</v>
      </c>
      <c r="E1615">
        <f>'Trading Days'!K1615</f>
        <v>1577.5</v>
      </c>
      <c r="F1615">
        <f>'Trading Days'!L1615</f>
        <v>-2.194805870061434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69"/>
        <v>5508409</v>
      </c>
      <c r="D1616">
        <f t="shared" si="70"/>
        <v>12928235923</v>
      </c>
      <c r="E1616">
        <f>'Trading Days'!K1616</f>
        <v>1575.390014648438</v>
      </c>
      <c r="F1616">
        <f>'Trading Days'!L1616</f>
        <v>-1.3375501436209141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69"/>
        <v>5513104</v>
      </c>
      <c r="D1617">
        <f t="shared" si="70"/>
        <v>12944768192</v>
      </c>
      <c r="E1617">
        <f>'Trading Days'!K1617</f>
        <v>1565.219970703125</v>
      </c>
      <c r="F1617">
        <f>'Trading Days'!L1617</f>
        <v>-6.4555721762540319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69"/>
        <v>5517801</v>
      </c>
      <c r="D1618">
        <f t="shared" si="70"/>
        <v>12961314549</v>
      </c>
      <c r="E1618">
        <f>'Trading Days'!K1618</f>
        <v>1561.550048828125</v>
      </c>
      <c r="F1618">
        <f>'Trading Days'!L1618</f>
        <v>-2.3446684451332578E-3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69"/>
        <v>5522500</v>
      </c>
      <c r="D1619">
        <f t="shared" si="70"/>
        <v>12977875000</v>
      </c>
      <c r="E1619">
        <f>'Trading Days'!K1619</f>
        <v>1550.969970703125</v>
      </c>
      <c r="F1619">
        <f>'Trading Days'!L1619</f>
        <v>-6.7753692127510154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69"/>
        <v>5536609</v>
      </c>
      <c r="D1620">
        <f t="shared" si="70"/>
        <v>13027640977</v>
      </c>
      <c r="E1620">
        <f>'Trading Days'!K1620</f>
        <v>1520.31005859375</v>
      </c>
      <c r="F1620">
        <f>'Trading Days'!L1620</f>
        <v>-1.976821775309778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69"/>
        <v>5541316</v>
      </c>
      <c r="D1621">
        <f t="shared" si="70"/>
        <v>13044257864</v>
      </c>
      <c r="E1621">
        <f>'Trading Days'!K1621</f>
        <v>1516.849975585938</v>
      </c>
      <c r="F1621">
        <f>'Trading Days'!L1621</f>
        <v>-2.2759061470740689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69"/>
        <v>5546025</v>
      </c>
      <c r="D1622">
        <f t="shared" si="70"/>
        <v>13060888875</v>
      </c>
      <c r="E1622">
        <f>'Trading Days'!K1622</f>
        <v>1530.260009765625</v>
      </c>
      <c r="F1622">
        <f>'Trading Days'!L1622</f>
        <v>8.8407122625999701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69"/>
        <v>5550736</v>
      </c>
      <c r="D1623">
        <f t="shared" si="70"/>
        <v>13077534016</v>
      </c>
      <c r="E1623">
        <f>'Trading Days'!K1623</f>
        <v>1573.079956054688</v>
      </c>
      <c r="F1623">
        <f>'Trading Days'!L1623</f>
        <v>2.798213768627544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69"/>
        <v>5555449</v>
      </c>
      <c r="D1624">
        <f t="shared" si="70"/>
        <v>13094193293</v>
      </c>
      <c r="E1624">
        <f>'Trading Days'!K1624</f>
        <v>1562.839965820312</v>
      </c>
      <c r="F1624">
        <f>'Trading Days'!L1624</f>
        <v>-6.5095166936447457E-3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69"/>
        <v>5569600</v>
      </c>
      <c r="D1625">
        <f t="shared" si="70"/>
        <v>13144256000</v>
      </c>
      <c r="E1625">
        <f>'Trading Days'!K1625</f>
        <v>1548.93994140625</v>
      </c>
      <c r="F1625">
        <f>'Trading Days'!L1625</f>
        <v>-8.8940804676479468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69"/>
        <v>5574321</v>
      </c>
      <c r="D1626">
        <f t="shared" si="70"/>
        <v>13160971881</v>
      </c>
      <c r="E1626">
        <f>'Trading Days'!K1626</f>
        <v>1548.319946289062</v>
      </c>
      <c r="F1626">
        <f>'Trading Days'!L1626</f>
        <v>-4.0027059837133278E-4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69"/>
        <v>5579044</v>
      </c>
      <c r="D1627">
        <f t="shared" si="70"/>
        <v>13177701928</v>
      </c>
      <c r="E1627">
        <f>'Trading Days'!K1627</f>
        <v>1573.56005859375</v>
      </c>
      <c r="F1627">
        <f>'Trading Days'!L1627</f>
        <v>1.630161283214249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69"/>
        <v>5583769</v>
      </c>
      <c r="D1628">
        <f t="shared" si="70"/>
        <v>13194446147</v>
      </c>
      <c r="E1628">
        <f>'Trading Days'!K1628</f>
        <v>1554.489990234375</v>
      </c>
      <c r="F1628">
        <f>'Trading Days'!L1628</f>
        <v>-1.211905974305005E-2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69"/>
        <v>5588496</v>
      </c>
      <c r="D1629">
        <f t="shared" si="70"/>
        <v>13211204544</v>
      </c>
      <c r="E1629">
        <f>'Trading Days'!K1629</f>
        <v>1551.050048828125</v>
      </c>
      <c r="F1629">
        <f>'Trading Days'!L1629</f>
        <v>-2.212906759040179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69"/>
        <v>5602689</v>
      </c>
      <c r="D1630">
        <f t="shared" si="70"/>
        <v>13261564863</v>
      </c>
      <c r="E1630">
        <f>'Trading Days'!K1630</f>
        <v>1556.170043945312</v>
      </c>
      <c r="F1630">
        <f>'Trading Days'!L1630</f>
        <v>3.300986400184502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69"/>
        <v>5607424</v>
      </c>
      <c r="D1631">
        <f t="shared" si="70"/>
        <v>13278380032</v>
      </c>
      <c r="E1631">
        <f>'Trading Days'!K1631</f>
        <v>1527</v>
      </c>
      <c r="F1631">
        <f>'Trading Days'!L1631</f>
        <v>-1.8744766395424332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69"/>
        <v>5612161</v>
      </c>
      <c r="D1632">
        <f t="shared" si="70"/>
        <v>13295209409</v>
      </c>
      <c r="E1632">
        <f>'Trading Days'!K1632</f>
        <v>1538.25</v>
      </c>
      <c r="F1632">
        <f>'Trading Days'!L1632</f>
        <v>7.3673870333987868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69"/>
        <v>5616900</v>
      </c>
      <c r="D1633">
        <f t="shared" si="70"/>
        <v>13312053000</v>
      </c>
      <c r="E1633">
        <f>'Trading Days'!K1633</f>
        <v>1585.56005859375</v>
      </c>
      <c r="F1633">
        <f>'Trading Days'!L1633</f>
        <v>3.075576700390048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69"/>
        <v>5621641</v>
      </c>
      <c r="D1634">
        <f t="shared" si="70"/>
        <v>13328910811</v>
      </c>
      <c r="E1634">
        <f>'Trading Days'!K1634</f>
        <v>1575.22998046875</v>
      </c>
      <c r="F1634">
        <f>'Trading Days'!L1634</f>
        <v>-6.5150973430561088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69"/>
        <v>5635876</v>
      </c>
      <c r="D1635">
        <f t="shared" si="70"/>
        <v>13379569624</v>
      </c>
      <c r="E1635">
        <f>'Trading Days'!K1635</f>
        <v>1586.25</v>
      </c>
      <c r="F1635">
        <f>'Trading Days'!L1635</f>
        <v>6.9958162731074136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69"/>
        <v>5645376</v>
      </c>
      <c r="D1636">
        <f t="shared" si="70"/>
        <v>13413413376</v>
      </c>
      <c r="E1636">
        <f>'Trading Days'!K1636</f>
        <v>1553.949951171875</v>
      </c>
      <c r="F1636">
        <f>'Trading Days'!L1636</f>
        <v>-2.03625209318361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69"/>
        <v>5650129</v>
      </c>
      <c r="D1637">
        <f t="shared" si="70"/>
        <v>13430356633</v>
      </c>
      <c r="E1637">
        <f>'Trading Days'!K1637</f>
        <v>1551.550048828125</v>
      </c>
      <c r="F1637">
        <f>'Trading Days'!L1637</f>
        <v>-1.544388441815703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69"/>
        <v>5654884</v>
      </c>
      <c r="D1638">
        <f t="shared" si="70"/>
        <v>13447314152</v>
      </c>
      <c r="E1638">
        <f>'Trading Days'!K1638</f>
        <v>1533.7099609375</v>
      </c>
      <c r="F1638">
        <f>'Trading Days'!L1638</f>
        <v>-1.149823552524099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69"/>
        <v>5669161</v>
      </c>
      <c r="D1639">
        <f t="shared" si="70"/>
        <v>13498272341</v>
      </c>
      <c r="E1639">
        <f>'Trading Days'!K1639</f>
        <v>1520.900024414062</v>
      </c>
      <c r="F1639">
        <f>'Trading Days'!L1639</f>
        <v>-8.3522548915361261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69"/>
        <v>5673924</v>
      </c>
      <c r="D1640">
        <f t="shared" si="70"/>
        <v>13515286968</v>
      </c>
      <c r="E1640">
        <f>'Trading Days'!K1640</f>
        <v>1533.06005859375</v>
      </c>
      <c r="F1640">
        <f>'Trading Days'!L1640</f>
        <v>7.9952883059311031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69"/>
        <v>5678689</v>
      </c>
      <c r="D1641">
        <f t="shared" si="70"/>
        <v>13532315887</v>
      </c>
      <c r="E1641">
        <f>'Trading Days'!K1641</f>
        <v>1501.4599609375</v>
      </c>
      <c r="F1641">
        <f>'Trading Days'!L1641</f>
        <v>-2.0612432943583611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69"/>
        <v>5683456</v>
      </c>
      <c r="D1642">
        <f t="shared" si="70"/>
        <v>13549359104</v>
      </c>
      <c r="E1642">
        <f>'Trading Days'!K1642</f>
        <v>1478.160034179688</v>
      </c>
      <c r="F1642">
        <f>'Trading Days'!L1642</f>
        <v>-1.551818054692833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69"/>
        <v>5688225</v>
      </c>
      <c r="D1643">
        <f t="shared" si="70"/>
        <v>13566416625</v>
      </c>
      <c r="E1643">
        <f>'Trading Days'!K1643</f>
        <v>1462.170043945312</v>
      </c>
      <c r="F1643">
        <f>'Trading Days'!L1643</f>
        <v>-1.0817495984627669E-2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69"/>
        <v>5702544</v>
      </c>
      <c r="D1644">
        <f t="shared" si="70"/>
        <v>13617675072</v>
      </c>
      <c r="E1644">
        <f>'Trading Days'!K1644</f>
        <v>1468.5</v>
      </c>
      <c r="F1644">
        <f>'Trading Days'!L1644</f>
        <v>4.3291517842944938E-3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69"/>
        <v>5707321</v>
      </c>
      <c r="D1645">
        <f t="shared" si="70"/>
        <v>13634789869</v>
      </c>
      <c r="E1645">
        <f>'Trading Days'!K1645</f>
        <v>1472.339965820312</v>
      </c>
      <c r="F1645">
        <f>'Trading Days'!L1645</f>
        <v>2.6148899014721838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69"/>
        <v>5712100</v>
      </c>
      <c r="D1646">
        <f t="shared" si="70"/>
        <v>13651919000</v>
      </c>
      <c r="E1646">
        <f>'Trading Days'!K1646</f>
        <v>1490.599975585938</v>
      </c>
      <c r="F1646">
        <f>'Trading Days'!L1646</f>
        <v>1.240203362642012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69"/>
        <v>5716881</v>
      </c>
      <c r="D1647">
        <f t="shared" si="70"/>
        <v>13669062471</v>
      </c>
      <c r="E1647">
        <f>'Trading Days'!K1647</f>
        <v>1466.890014648438</v>
      </c>
      <c r="F1647">
        <f>'Trading Days'!L1647</f>
        <v>-1.5906320492310441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69"/>
        <v>5721664</v>
      </c>
      <c r="D1648">
        <f t="shared" si="70"/>
        <v>13686220288</v>
      </c>
      <c r="E1648">
        <f>'Trading Days'!K1648</f>
        <v>1451.880004882812</v>
      </c>
      <c r="F1648">
        <f>'Trading Days'!L1648</f>
        <v>-1.0232539328603459E-2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69"/>
        <v>5736025</v>
      </c>
      <c r="D1649">
        <f t="shared" si="70"/>
        <v>13737779875</v>
      </c>
      <c r="E1649">
        <f>'Trading Days'!K1649</f>
        <v>1482.339965820312</v>
      </c>
      <c r="F1649">
        <f>'Trading Days'!L1649</f>
        <v>2.0979668316293502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69"/>
        <v>5740816</v>
      </c>
      <c r="D1650">
        <f t="shared" si="70"/>
        <v>13754995136</v>
      </c>
      <c r="E1650">
        <f>'Trading Days'!K1650</f>
        <v>1489.52001953125</v>
      </c>
      <c r="F1650">
        <f>'Trading Days'!L1650</f>
        <v>4.8437294254322083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69"/>
        <v>5745609</v>
      </c>
      <c r="D1651">
        <f t="shared" si="70"/>
        <v>13772224773</v>
      </c>
      <c r="E1651">
        <f>'Trading Days'!K1651</f>
        <v>1487.880004882812</v>
      </c>
      <c r="F1651">
        <f>'Trading Days'!L1651</f>
        <v>-1.101035653722882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69"/>
        <v>5750404</v>
      </c>
      <c r="D1652">
        <f t="shared" si="70"/>
        <v>13789468792</v>
      </c>
      <c r="E1652">
        <f>'Trading Days'!K1652</f>
        <v>1478.530029296875</v>
      </c>
      <c r="F1652">
        <f>'Trading Days'!L1652</f>
        <v>-6.284092504269867E-3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69"/>
        <v>5755201</v>
      </c>
      <c r="D1653">
        <f t="shared" si="70"/>
        <v>13806727199</v>
      </c>
      <c r="E1653">
        <f>'Trading Days'!K1653</f>
        <v>1510.300048828125</v>
      </c>
      <c r="F1653">
        <f>'Trading Days'!L1653</f>
        <v>2.1487571372736051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69"/>
        <v>5769604</v>
      </c>
      <c r="D1654">
        <f t="shared" si="70"/>
        <v>13858588808</v>
      </c>
      <c r="E1654">
        <f>'Trading Days'!K1654</f>
        <v>1509.430053710938</v>
      </c>
      <c r="F1654">
        <f>'Trading Days'!L1654</f>
        <v>-5.760412428391648E-4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69"/>
        <v>5774409</v>
      </c>
      <c r="D1655">
        <f t="shared" si="70"/>
        <v>13875904827</v>
      </c>
      <c r="E1655">
        <f>'Trading Days'!K1655</f>
        <v>1484.93994140625</v>
      </c>
      <c r="F1655">
        <f>'Trading Days'!L1655</f>
        <v>-1.622474141446895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69"/>
        <v>5779216</v>
      </c>
      <c r="D1656">
        <f t="shared" si="70"/>
        <v>13893235264</v>
      </c>
      <c r="E1656">
        <f>'Trading Days'!K1656</f>
        <v>1500.47998046875</v>
      </c>
      <c r="F1656">
        <f>'Trading Days'!L1656</f>
        <v>1.046509601444456E-2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69"/>
        <v>5784025</v>
      </c>
      <c r="D1657">
        <f t="shared" si="70"/>
        <v>13910580125</v>
      </c>
      <c r="E1657">
        <f>'Trading Days'!K1657</f>
        <v>1510.599975585938</v>
      </c>
      <c r="F1657">
        <f>'Trading Days'!L1657</f>
        <v>6.7445052575951792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69"/>
        <v>5788836</v>
      </c>
      <c r="D1658">
        <f t="shared" si="70"/>
        <v>13927939416</v>
      </c>
      <c r="E1658">
        <f>'Trading Days'!K1658</f>
        <v>1503.839965820312</v>
      </c>
      <c r="F1658">
        <f>'Trading Days'!L1658</f>
        <v>-4.4750495663180567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69"/>
        <v>5803281</v>
      </c>
      <c r="D1659">
        <f t="shared" si="70"/>
        <v>13980103929</v>
      </c>
      <c r="E1659">
        <f>'Trading Days'!K1659</f>
        <v>1494.130004882812</v>
      </c>
      <c r="F1659">
        <f>'Trading Days'!L1659</f>
        <v>-6.4567780868913793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69"/>
        <v>5808100</v>
      </c>
      <c r="D1660">
        <f t="shared" si="70"/>
        <v>13997521000</v>
      </c>
      <c r="E1660">
        <f>'Trading Days'!K1660</f>
        <v>1484.800048828125</v>
      </c>
      <c r="F1660">
        <f>'Trading Days'!L1660</f>
        <v>-6.2444071293641379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69"/>
        <v>5812921</v>
      </c>
      <c r="D1661">
        <f t="shared" si="70"/>
        <v>14014952531</v>
      </c>
      <c r="E1661">
        <f>'Trading Days'!K1661</f>
        <v>1485.640014648438</v>
      </c>
      <c r="F1661">
        <f>'Trading Days'!L1661</f>
        <v>5.6570972029246214E-4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69"/>
        <v>5817744</v>
      </c>
      <c r="D1662">
        <f t="shared" si="70"/>
        <v>14032398528</v>
      </c>
      <c r="E1662">
        <f>'Trading Days'!K1662</f>
        <v>1496.280029296875</v>
      </c>
      <c r="F1662">
        <f>'Trading Days'!L1662</f>
        <v>7.1619063457677434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69"/>
        <v>5822569</v>
      </c>
      <c r="D1663">
        <f t="shared" si="70"/>
        <v>14049858997</v>
      </c>
      <c r="E1663">
        <f>'Trading Days'!K1663</f>
        <v>1486.739990234375</v>
      </c>
      <c r="F1663">
        <f>'Trading Days'!L1663</f>
        <v>-6.3758379953671174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69"/>
        <v>5837056</v>
      </c>
      <c r="D1664">
        <f t="shared" si="70"/>
        <v>14102327296</v>
      </c>
      <c r="E1664">
        <f>'Trading Days'!K1664</f>
        <v>1494.329956054688</v>
      </c>
      <c r="F1664">
        <f>'Trading Days'!L1664</f>
        <v>5.105106387241598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69"/>
        <v>5841889</v>
      </c>
      <c r="D1665">
        <f t="shared" si="70"/>
        <v>14119845713</v>
      </c>
      <c r="E1665">
        <f>'Trading Days'!K1665</f>
        <v>1534.430053710938</v>
      </c>
      <c r="F1665">
        <f>'Trading Days'!L1665</f>
        <v>2.683483489959726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si="69"/>
        <v>5846724</v>
      </c>
      <c r="D1666">
        <f t="shared" si="70"/>
        <v>14137378632</v>
      </c>
      <c r="E1666">
        <f>'Trading Days'!K1666</f>
        <v>1570.06005859375</v>
      </c>
      <c r="F1666">
        <f>'Trading Days'!L1666</f>
        <v>2.322035129372169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ref="C1667:C1730" si="71">B1667^2</f>
        <v>5851561</v>
      </c>
      <c r="D1667">
        <f t="shared" ref="D1667:D1730" si="72">B1667^3</f>
        <v>14154926059</v>
      </c>
      <c r="E1667">
        <f>'Trading Days'!K1667</f>
        <v>1573.589965820312</v>
      </c>
      <c r="F1667">
        <f>'Trading Days'!L1667</f>
        <v>2.2482625471815791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1"/>
        <v>5856400</v>
      </c>
      <c r="D1668">
        <f t="shared" si="72"/>
        <v>14172488000</v>
      </c>
      <c r="E1668">
        <f>'Trading Days'!K1668</f>
        <v>1576.4599609375</v>
      </c>
      <c r="F1668">
        <f>'Trading Days'!L1668</f>
        <v>1.823851943344001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1"/>
        <v>5870929</v>
      </c>
      <c r="D1669">
        <f t="shared" si="72"/>
        <v>14225260967</v>
      </c>
      <c r="E1669">
        <f>'Trading Days'!K1669</f>
        <v>1561.119995117188</v>
      </c>
      <c r="F1669">
        <f>'Trading Days'!L1669</f>
        <v>-9.7306409299412477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1"/>
        <v>5875776</v>
      </c>
      <c r="D1670">
        <f t="shared" si="72"/>
        <v>14242881024</v>
      </c>
      <c r="E1670">
        <f>'Trading Days'!K1670</f>
        <v>1563.430053710938</v>
      </c>
      <c r="F1670">
        <f>'Trading Days'!L1670</f>
        <v>1.4797444148915151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1"/>
        <v>5880625</v>
      </c>
      <c r="D1671">
        <f t="shared" si="72"/>
        <v>14260515625</v>
      </c>
      <c r="E1671">
        <f>'Trading Days'!K1671</f>
        <v>1550.410034179688</v>
      </c>
      <c r="F1671">
        <f>'Trading Days'!L1671</f>
        <v>-8.327855474151713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1"/>
        <v>5885476</v>
      </c>
      <c r="D1672">
        <f t="shared" si="72"/>
        <v>14278164776</v>
      </c>
      <c r="E1672">
        <f>'Trading Days'!K1672</f>
        <v>1555.18994140625</v>
      </c>
      <c r="F1672">
        <f>'Trading Days'!L1672</f>
        <v>3.0829955438795849E-3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1"/>
        <v>5890329</v>
      </c>
      <c r="D1673">
        <f t="shared" si="72"/>
        <v>14295828483</v>
      </c>
      <c r="E1673">
        <f>'Trading Days'!K1673</f>
        <v>1557.699951171875</v>
      </c>
      <c r="F1673">
        <f>'Trading Days'!L1673</f>
        <v>1.613957047172931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1"/>
        <v>5904900</v>
      </c>
      <c r="D1674">
        <f t="shared" si="72"/>
        <v>14348907000</v>
      </c>
      <c r="E1674">
        <f>'Trading Days'!K1674</f>
        <v>1570.2900390625</v>
      </c>
      <c r="F1674">
        <f>'Trading Days'!L1674</f>
        <v>8.0824858992603055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1"/>
        <v>5909761</v>
      </c>
      <c r="D1675">
        <f t="shared" si="72"/>
        <v>14366628991</v>
      </c>
      <c r="E1675">
        <f>'Trading Days'!K1675</f>
        <v>1573.650024414062</v>
      </c>
      <c r="F1675">
        <f>'Trading Days'!L1675</f>
        <v>2.1397227696662302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1"/>
        <v>5914624</v>
      </c>
      <c r="D1676">
        <f t="shared" si="72"/>
        <v>14384365568</v>
      </c>
      <c r="E1676">
        <f>'Trading Days'!K1676</f>
        <v>1581.949951171875</v>
      </c>
      <c r="F1676">
        <f>'Trading Days'!L1676</f>
        <v>5.2743155269885378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1"/>
        <v>5919489</v>
      </c>
      <c r="D1677">
        <f t="shared" si="72"/>
        <v>14402116737</v>
      </c>
      <c r="E1677">
        <f>'Trading Days'!K1677</f>
        <v>1579.72998046875</v>
      </c>
      <c r="F1677">
        <f>'Trading Days'!L1677</f>
        <v>-1.4033128554291621E-3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1"/>
        <v>5924356</v>
      </c>
      <c r="D1678">
        <f t="shared" si="72"/>
        <v>14419882504</v>
      </c>
      <c r="E1678">
        <f>'Trading Days'!K1678</f>
        <v>1589.469970703125</v>
      </c>
      <c r="F1678">
        <f>'Trading Days'!L1678</f>
        <v>6.1656044734208493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1"/>
        <v>5943844</v>
      </c>
      <c r="D1679">
        <f t="shared" si="72"/>
        <v>14491091672</v>
      </c>
      <c r="E1679">
        <f>'Trading Days'!K1679</f>
        <v>1603.68994140625</v>
      </c>
      <c r="F1679">
        <f>'Trading Days'!L1679</f>
        <v>8.9463600855790304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1"/>
        <v>5948721</v>
      </c>
      <c r="D1680">
        <f t="shared" si="72"/>
        <v>14508930519</v>
      </c>
      <c r="E1680">
        <f>'Trading Days'!K1680</f>
        <v>1572.199951171875</v>
      </c>
      <c r="F1680">
        <f>'Trading Days'!L1680</f>
        <v>-1.9635959184704951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1"/>
        <v>5953600</v>
      </c>
      <c r="D1681">
        <f t="shared" si="72"/>
        <v>14526784000</v>
      </c>
      <c r="E1681">
        <f>'Trading Days'!K1681</f>
        <v>1564.839965820312</v>
      </c>
      <c r="F1681">
        <f>'Trading Days'!L1681</f>
        <v>-4.6813290803608956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1"/>
        <v>5958481</v>
      </c>
      <c r="D1682">
        <f t="shared" si="72"/>
        <v>14544652121</v>
      </c>
      <c r="E1682">
        <f>'Trading Days'!K1682</f>
        <v>1574.7099609375</v>
      </c>
      <c r="F1682">
        <f>'Trading Days'!L1682</f>
        <v>6.3073511239304381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1"/>
        <v>5973136</v>
      </c>
      <c r="D1683">
        <f t="shared" si="72"/>
        <v>14598344384</v>
      </c>
      <c r="E1683">
        <f>'Trading Days'!K1683</f>
        <v>1583.780029296875</v>
      </c>
      <c r="F1683">
        <f>'Trading Days'!L1683</f>
        <v>5.7598342452696016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1"/>
        <v>5978025</v>
      </c>
      <c r="D1684">
        <f t="shared" si="72"/>
        <v>14616271125</v>
      </c>
      <c r="E1684">
        <f>'Trading Days'!K1684</f>
        <v>1615.75</v>
      </c>
      <c r="F1684">
        <f>'Trading Days'!L1684</f>
        <v>2.018586553166624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1"/>
        <v>5982916</v>
      </c>
      <c r="D1685">
        <f t="shared" si="72"/>
        <v>14634212536</v>
      </c>
      <c r="E1685">
        <f>'Trading Days'!K1685</f>
        <v>1623.989990234375</v>
      </c>
      <c r="F1685">
        <f>'Trading Days'!L1685</f>
        <v>5.099792811001036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1"/>
        <v>5987809</v>
      </c>
      <c r="D1686">
        <f t="shared" si="72"/>
        <v>14652168623</v>
      </c>
      <c r="E1686">
        <f>'Trading Days'!K1686</f>
        <v>1625.97998046875</v>
      </c>
      <c r="F1686">
        <f>'Trading Days'!L1686</f>
        <v>1.2253709975686979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1"/>
        <v>5992704</v>
      </c>
      <c r="D1687">
        <f t="shared" si="72"/>
        <v>14670139392</v>
      </c>
      <c r="E1687">
        <f>'Trading Days'!K1687</f>
        <v>1632.43994140625</v>
      </c>
      <c r="F1687">
        <f>'Trading Days'!L1687</f>
        <v>3.9729646213957359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1"/>
        <v>6007401</v>
      </c>
      <c r="D1688">
        <f t="shared" si="72"/>
        <v>14724139851</v>
      </c>
      <c r="E1688">
        <f>'Trading Days'!K1688</f>
        <v>1632.170043945312</v>
      </c>
      <c r="F1688">
        <f>'Trading Days'!L1688</f>
        <v>-1.6533377681593459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1"/>
        <v>6012304</v>
      </c>
      <c r="D1689">
        <f t="shared" si="72"/>
        <v>14742169408</v>
      </c>
      <c r="E1689">
        <f>'Trading Days'!K1689</f>
        <v>1621.069946289062</v>
      </c>
      <c r="F1689">
        <f>'Trading Days'!L1689</f>
        <v>-6.8008218245561034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1"/>
        <v>6017209</v>
      </c>
      <c r="D1690">
        <f t="shared" si="72"/>
        <v>14760213677</v>
      </c>
      <c r="E1690">
        <f>'Trading Days'!K1690</f>
        <v>1645.349975585938</v>
      </c>
      <c r="F1690">
        <f>'Trading Days'!L1690</f>
        <v>1.4977780170718489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1"/>
        <v>6022116</v>
      </c>
      <c r="D1691">
        <f t="shared" si="72"/>
        <v>14778272664</v>
      </c>
      <c r="E1691">
        <f>'Trading Days'!K1691</f>
        <v>1634.869995117188</v>
      </c>
      <c r="F1691">
        <f>'Trading Days'!L1691</f>
        <v>-6.3694536872119789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1"/>
        <v>6027025</v>
      </c>
      <c r="D1692">
        <f t="shared" si="72"/>
        <v>14796346375</v>
      </c>
      <c r="E1692">
        <f>'Trading Days'!K1692</f>
        <v>1622.369995117188</v>
      </c>
      <c r="F1692">
        <f>'Trading Days'!L1692</f>
        <v>-7.6458678900055421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1"/>
        <v>6041764</v>
      </c>
      <c r="D1693">
        <f t="shared" si="72"/>
        <v>14850655912</v>
      </c>
      <c r="E1693">
        <f>'Trading Days'!K1693</f>
        <v>1650.369995117188</v>
      </c>
      <c r="F1693">
        <f>'Trading Days'!L1693</f>
        <v>1.725870182774036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1"/>
        <v>6046681</v>
      </c>
      <c r="D1694">
        <f t="shared" si="72"/>
        <v>14868788579</v>
      </c>
      <c r="E1694">
        <f>'Trading Days'!K1694</f>
        <v>1659.199951171875</v>
      </c>
      <c r="F1694">
        <f>'Trading Days'!L1694</f>
        <v>5.35028877210042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1"/>
        <v>6051600</v>
      </c>
      <c r="D1695">
        <f t="shared" si="72"/>
        <v>14886936000</v>
      </c>
      <c r="E1695">
        <f>'Trading Days'!K1695</f>
        <v>1655.670043945312</v>
      </c>
      <c r="F1695">
        <f>'Trading Days'!L1695</f>
        <v>-2.1274754884543778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1"/>
        <v>6056521</v>
      </c>
      <c r="D1696">
        <f t="shared" si="72"/>
        <v>14905098181</v>
      </c>
      <c r="E1696">
        <f>'Trading Days'!K1696</f>
        <v>1661.589965820312</v>
      </c>
      <c r="F1696">
        <f>'Trading Days'!L1696</f>
        <v>3.575544473156889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1"/>
        <v>6061444</v>
      </c>
      <c r="D1697">
        <f t="shared" si="72"/>
        <v>14923275128</v>
      </c>
      <c r="E1697">
        <f>'Trading Days'!K1697</f>
        <v>1654.130004882812</v>
      </c>
      <c r="F1697">
        <f>'Trading Days'!L1697</f>
        <v>-4.4896521349760956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1"/>
        <v>6076225</v>
      </c>
      <c r="D1698">
        <f t="shared" si="72"/>
        <v>14977894625</v>
      </c>
      <c r="E1698">
        <f>'Trading Days'!K1698</f>
        <v>1632.81005859375</v>
      </c>
      <c r="F1698">
        <f>'Trading Days'!L1698</f>
        <v>-1.2888918178213251E-2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1"/>
        <v>6081156</v>
      </c>
      <c r="D1699">
        <f t="shared" si="72"/>
        <v>14996130696</v>
      </c>
      <c r="E1699">
        <f>'Trading Days'!K1699</f>
        <v>1640.2900390625</v>
      </c>
      <c r="F1699">
        <f>'Trading Days'!L1699</f>
        <v>4.5810475195089406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1"/>
        <v>6086089</v>
      </c>
      <c r="D1700">
        <f t="shared" si="72"/>
        <v>15014381563</v>
      </c>
      <c r="E1700">
        <f>'Trading Days'!K1700</f>
        <v>1681.140014648438</v>
      </c>
      <c r="F1700">
        <f>'Trading Days'!L1700</f>
        <v>2.4904117328716779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1"/>
        <v>6091024</v>
      </c>
      <c r="D1701">
        <f t="shared" si="72"/>
        <v>15032647232</v>
      </c>
      <c r="E1701">
        <f>'Trading Days'!K1701</f>
        <v>1689.430053710938</v>
      </c>
      <c r="F1701">
        <f>'Trading Days'!L1701</f>
        <v>4.9312008460125067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1"/>
        <v>6095961</v>
      </c>
      <c r="D1702">
        <f t="shared" si="72"/>
        <v>15050927709</v>
      </c>
      <c r="E1702">
        <f>'Trading Days'!K1702</f>
        <v>1684.880004882812</v>
      </c>
      <c r="F1702">
        <f>'Trading Days'!L1702</f>
        <v>-2.693244871624922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1"/>
        <v>6110784</v>
      </c>
      <c r="D1703">
        <f t="shared" si="72"/>
        <v>15105858048</v>
      </c>
      <c r="E1703">
        <f>'Trading Days'!K1703</f>
        <v>1691.079956054688</v>
      </c>
      <c r="F1703">
        <f>'Trading Days'!L1703</f>
        <v>3.679758293711366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1"/>
        <v>6115729</v>
      </c>
      <c r="D1704">
        <f t="shared" si="72"/>
        <v>15124197817</v>
      </c>
      <c r="E1704">
        <f>'Trading Days'!K1704</f>
        <v>1693.2900390625</v>
      </c>
      <c r="F1704">
        <f>'Trading Days'!L1704</f>
        <v>1.3069062760155961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1"/>
        <v>6120676</v>
      </c>
      <c r="D1705">
        <f t="shared" si="72"/>
        <v>15142552424</v>
      </c>
      <c r="E1705">
        <f>'Trading Days'!K1705</f>
        <v>1691.280029296875</v>
      </c>
      <c r="F1705">
        <f>'Trading Days'!L1705</f>
        <v>-1.1870439908439061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1"/>
        <v>6125625</v>
      </c>
      <c r="D1706">
        <f t="shared" si="72"/>
        <v>15160921875</v>
      </c>
      <c r="E1706">
        <f>'Trading Days'!K1706</f>
        <v>1718.5400390625</v>
      </c>
      <c r="F1706">
        <f>'Trading Days'!L1706</f>
        <v>1.6117975316576109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1"/>
        <v>6130576</v>
      </c>
      <c r="D1707">
        <f t="shared" si="72"/>
        <v>15179306176</v>
      </c>
      <c r="E1707">
        <f>'Trading Days'!K1707</f>
        <v>1727.2099609375</v>
      </c>
      <c r="F1707">
        <f>'Trading Days'!L1707</f>
        <v>5.0449344664262874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1"/>
        <v>6145441</v>
      </c>
      <c r="D1708">
        <f t="shared" si="72"/>
        <v>15234548239</v>
      </c>
      <c r="E1708">
        <f>'Trading Days'!K1708</f>
        <v>1727.609985351562</v>
      </c>
      <c r="F1708">
        <f>'Trading Days'!L1708</f>
        <v>2.316014978542835E-4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1"/>
        <v>6150400</v>
      </c>
      <c r="D1709">
        <f t="shared" si="72"/>
        <v>15252992000</v>
      </c>
      <c r="E1709">
        <f>'Trading Days'!K1709</f>
        <v>1709.609985351562</v>
      </c>
      <c r="F1709">
        <f>'Trading Days'!L1709</f>
        <v>-1.0419018269529731E-2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1"/>
        <v>6155361</v>
      </c>
      <c r="D1710">
        <f t="shared" si="72"/>
        <v>15271450641</v>
      </c>
      <c r="E1710">
        <f>'Trading Days'!K1710</f>
        <v>1700.75</v>
      </c>
      <c r="F1710">
        <f>'Trading Days'!L1710</f>
        <v>-5.1824599923240289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1"/>
        <v>6160324</v>
      </c>
      <c r="D1711">
        <f t="shared" si="72"/>
        <v>15289924168</v>
      </c>
      <c r="E1711">
        <f>'Trading Days'!K1711</f>
        <v>1706.369995117188</v>
      </c>
      <c r="F1711">
        <f>'Trading Days'!L1711</f>
        <v>3.3044216476190158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1"/>
        <v>6165289</v>
      </c>
      <c r="D1712">
        <f t="shared" si="72"/>
        <v>15308412587</v>
      </c>
      <c r="E1712">
        <f>'Trading Days'!K1712</f>
        <v>1709.579956054688</v>
      </c>
      <c r="F1712">
        <f>'Trading Days'!L1712</f>
        <v>1.881163491320947E-3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1"/>
        <v>6180196</v>
      </c>
      <c r="D1713">
        <f t="shared" si="72"/>
        <v>15363967256</v>
      </c>
      <c r="E1713">
        <f>'Trading Days'!K1713</f>
        <v>1725.930053710938</v>
      </c>
      <c r="F1713">
        <f>'Trading Days'!L1713</f>
        <v>9.5638098694033058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1"/>
        <v>6185169</v>
      </c>
      <c r="D1714">
        <f t="shared" si="72"/>
        <v>15382515303</v>
      </c>
      <c r="E1714">
        <f>'Trading Days'!K1714</f>
        <v>1713.880004882812</v>
      </c>
      <c r="F1714">
        <f>'Trading Days'!L1714</f>
        <v>-6.981771249777502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1"/>
        <v>6190144</v>
      </c>
      <c r="D1715">
        <f t="shared" si="72"/>
        <v>15401078272</v>
      </c>
      <c r="E1715">
        <f>'Trading Days'!K1715</f>
        <v>1726.760009765625</v>
      </c>
      <c r="F1715">
        <f>'Trading Days'!L1715</f>
        <v>7.5151147373899718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1"/>
        <v>6195121</v>
      </c>
      <c r="D1716">
        <f t="shared" si="72"/>
        <v>15419656169</v>
      </c>
      <c r="E1716">
        <f>'Trading Days'!K1716</f>
        <v>1744.069946289062</v>
      </c>
      <c r="F1716">
        <f>'Trading Days'!L1716</f>
        <v>1.0024517840082851E-2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1"/>
        <v>6200100</v>
      </c>
      <c r="D1717">
        <f t="shared" si="72"/>
        <v>15438249000</v>
      </c>
      <c r="E1717">
        <f>'Trading Days'!K1717</f>
        <v>1717.609985351562</v>
      </c>
      <c r="F1717">
        <f>'Trading Days'!L1717</f>
        <v>-1.517138747433844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1"/>
        <v>6215049</v>
      </c>
      <c r="D1718">
        <f t="shared" si="72"/>
        <v>15494117157</v>
      </c>
      <c r="E1718">
        <f>'Trading Days'!K1718</f>
        <v>1727.800048828125</v>
      </c>
      <c r="F1718">
        <f>'Trading Days'!L1718</f>
        <v>5.9326992527219957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1"/>
        <v>6220036</v>
      </c>
      <c r="D1719">
        <f t="shared" si="72"/>
        <v>15512769784</v>
      </c>
      <c r="E1719">
        <f>'Trading Days'!K1719</f>
        <v>1732.5400390625</v>
      </c>
      <c r="F1719">
        <f>'Trading Days'!L1719</f>
        <v>2.7433673460015569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1"/>
        <v>6225025</v>
      </c>
      <c r="D1720">
        <f t="shared" si="72"/>
        <v>15531437375</v>
      </c>
      <c r="E1720">
        <f>'Trading Days'!K1720</f>
        <v>1707.650024414062</v>
      </c>
      <c r="F1720">
        <f>'Trading Days'!L1720</f>
        <v>-1.436619881056622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1"/>
        <v>6230016</v>
      </c>
      <c r="D1721">
        <f t="shared" si="72"/>
        <v>15550119936</v>
      </c>
      <c r="E1721">
        <f>'Trading Days'!K1721</f>
        <v>1710.170043945312</v>
      </c>
      <c r="F1721">
        <f>'Trading Days'!L1721</f>
        <v>1.4757236525175801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1"/>
        <v>6235009</v>
      </c>
      <c r="D1722">
        <f t="shared" si="72"/>
        <v>15568817473</v>
      </c>
      <c r="E1722">
        <f>'Trading Days'!K1722</f>
        <v>1703.97998046875</v>
      </c>
      <c r="F1722">
        <f>'Trading Days'!L1722</f>
        <v>-3.619560229392027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1"/>
        <v>6250000</v>
      </c>
      <c r="D1723">
        <f t="shared" si="72"/>
        <v>15625000000</v>
      </c>
      <c r="E1723">
        <f>'Trading Days'!K1723</f>
        <v>1732.260009765625</v>
      </c>
      <c r="F1723">
        <f>'Trading Days'!L1723</f>
        <v>1.6596456308773929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1"/>
        <v>6255001</v>
      </c>
      <c r="D1724">
        <f t="shared" si="72"/>
        <v>15643757501</v>
      </c>
      <c r="E1724">
        <f>'Trading Days'!K1724</f>
        <v>1741.530029296875</v>
      </c>
      <c r="F1724">
        <f>'Trading Days'!L1724</f>
        <v>5.3514019136793323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1"/>
        <v>6260004</v>
      </c>
      <c r="D1725">
        <f t="shared" si="72"/>
        <v>15662530008</v>
      </c>
      <c r="E1725">
        <f>'Trading Days'!K1725</f>
        <v>1749.75</v>
      </c>
      <c r="F1725">
        <f>'Trading Days'!L1725</f>
        <v>4.7199706952190112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1"/>
        <v>6265009</v>
      </c>
      <c r="D1726">
        <f t="shared" si="72"/>
        <v>15681317527</v>
      </c>
      <c r="E1726">
        <f>'Trading Days'!K1726</f>
        <v>1740.140014648438</v>
      </c>
      <c r="F1726">
        <f>'Trading Days'!L1726</f>
        <v>-5.4922048015785263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1"/>
        <v>6270016</v>
      </c>
      <c r="D1727">
        <f t="shared" si="72"/>
        <v>15700120064</v>
      </c>
      <c r="E1727">
        <f>'Trading Days'!K1727</f>
        <v>1751.109985351562</v>
      </c>
      <c r="F1727">
        <f>'Trading Days'!L1727</f>
        <v>6.3040735864812181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1"/>
        <v>6285049</v>
      </c>
      <c r="D1728">
        <f t="shared" si="72"/>
        <v>15756617843</v>
      </c>
      <c r="E1728">
        <f>'Trading Days'!K1728</f>
        <v>1768</v>
      </c>
      <c r="F1728">
        <f>'Trading Days'!L1728</f>
        <v>9.6453191345642342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1"/>
        <v>6290064</v>
      </c>
      <c r="D1729">
        <f t="shared" si="72"/>
        <v>15775480512</v>
      </c>
      <c r="E1729">
        <f>'Trading Days'!K1729</f>
        <v>1787.22998046875</v>
      </c>
      <c r="F1729">
        <f>'Trading Days'!L1729</f>
        <v>1.0876685785492061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si="71"/>
        <v>6295081</v>
      </c>
      <c r="D1730">
        <f t="shared" si="72"/>
        <v>15794358229</v>
      </c>
      <c r="E1730">
        <f>'Trading Days'!K1730</f>
        <v>1793.819946289062</v>
      </c>
      <c r="F1730">
        <f>'Trading Days'!L1730</f>
        <v>3.6872511609187249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ref="C1731:C1794" si="73">B1731^2</f>
        <v>6300100</v>
      </c>
      <c r="D1731">
        <f t="shared" ref="D1731:D1794" si="74">B1731^3</f>
        <v>15813251000</v>
      </c>
      <c r="E1731">
        <f>'Trading Days'!K1731</f>
        <v>1801.969970703125</v>
      </c>
      <c r="F1731">
        <f>'Trading Days'!L1731</f>
        <v>4.543390450598482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3"/>
        <v>6305121</v>
      </c>
      <c r="D1732">
        <f t="shared" si="74"/>
        <v>15832158831</v>
      </c>
      <c r="E1732">
        <f>'Trading Days'!K1732</f>
        <v>1800.670043945312</v>
      </c>
      <c r="F1732">
        <f>'Trading Days'!L1732</f>
        <v>-7.2139202037080352E-4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3"/>
        <v>6320196</v>
      </c>
      <c r="D1733">
        <f t="shared" si="74"/>
        <v>15888972744</v>
      </c>
      <c r="E1733">
        <f>'Trading Days'!K1733</f>
        <v>1803.81005859375</v>
      </c>
      <c r="F1733">
        <f>'Trading Days'!L1733</f>
        <v>1.7438034574941419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3"/>
        <v>6325225</v>
      </c>
      <c r="D1734">
        <f t="shared" si="74"/>
        <v>15907940875</v>
      </c>
      <c r="E1734">
        <f>'Trading Days'!K1734</f>
        <v>1808.880004882812</v>
      </c>
      <c r="F1734">
        <f>'Trading Days'!L1734</f>
        <v>2.8106874473328158E-3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3"/>
        <v>6330256</v>
      </c>
      <c r="D1735">
        <f t="shared" si="74"/>
        <v>15926924096</v>
      </c>
      <c r="E1735">
        <f>'Trading Days'!K1735</f>
        <v>1819.760009765625</v>
      </c>
      <c r="F1735">
        <f>'Trading Days'!L1735</f>
        <v>6.0147742544800487E-3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3"/>
        <v>6340324</v>
      </c>
      <c r="D1736">
        <f t="shared" si="74"/>
        <v>15964935832</v>
      </c>
      <c r="E1736">
        <f>'Trading Days'!K1736</f>
        <v>1815.530029296875</v>
      </c>
      <c r="F1736">
        <f>'Trading Days'!L1736</f>
        <v>-2.3244716039753088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3"/>
        <v>6355441</v>
      </c>
      <c r="D1737">
        <f t="shared" si="74"/>
        <v>16022066761</v>
      </c>
      <c r="E1737">
        <f>'Trading Days'!K1737</f>
        <v>1775.170043945312</v>
      </c>
      <c r="F1737">
        <f>'Trading Days'!L1737</f>
        <v>-2.2230414644914261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3"/>
        <v>6360484</v>
      </c>
      <c r="D1738">
        <f t="shared" si="74"/>
        <v>16041140648</v>
      </c>
      <c r="E1738">
        <f>'Trading Days'!K1738</f>
        <v>1780.339965820312</v>
      </c>
      <c r="F1738">
        <f>'Trading Days'!L1738</f>
        <v>2.91235304056281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3"/>
        <v>6365529</v>
      </c>
      <c r="D1739">
        <f t="shared" si="74"/>
        <v>16060229667</v>
      </c>
      <c r="E1739">
        <f>'Trading Days'!K1739</f>
        <v>1792.77001953125</v>
      </c>
      <c r="F1739">
        <f>'Trading Days'!L1739</f>
        <v>6.9818427657499793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3"/>
        <v>6370576</v>
      </c>
      <c r="D1740">
        <f t="shared" si="74"/>
        <v>16079333824</v>
      </c>
      <c r="E1740">
        <f>'Trading Days'!K1740</f>
        <v>1791.25</v>
      </c>
      <c r="F1740">
        <f>'Trading Days'!L1740</f>
        <v>-8.4786086039490005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3"/>
        <v>6375625</v>
      </c>
      <c r="D1741">
        <f t="shared" si="74"/>
        <v>16098453125</v>
      </c>
      <c r="E1741">
        <f>'Trading Days'!K1741</f>
        <v>1775.119995117188</v>
      </c>
      <c r="F1741">
        <f>'Trading Days'!L1741</f>
        <v>-9.004887582867882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3"/>
        <v>6390784</v>
      </c>
      <c r="D1742">
        <f t="shared" si="74"/>
        <v>16155901952</v>
      </c>
      <c r="E1742">
        <f>'Trading Days'!K1742</f>
        <v>1799.930053710938</v>
      </c>
      <c r="F1742">
        <f>'Trading Days'!L1742</f>
        <v>1.3976552944023449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3"/>
        <v>6395841</v>
      </c>
      <c r="D1743">
        <f t="shared" si="74"/>
        <v>16175081889</v>
      </c>
      <c r="E1743">
        <f>'Trading Days'!K1743</f>
        <v>1804.849975585938</v>
      </c>
      <c r="F1743">
        <f>'Trading Days'!L1743</f>
        <v>2.7333961477316042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3"/>
        <v>6400900</v>
      </c>
      <c r="D1744">
        <f t="shared" si="74"/>
        <v>16194277000</v>
      </c>
      <c r="E1744">
        <f>'Trading Days'!K1744</f>
        <v>1799.130004882812</v>
      </c>
      <c r="F1744">
        <f>'Trading Days'!L1744</f>
        <v>-3.1692222514333461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3"/>
        <v>6405961</v>
      </c>
      <c r="D1745">
        <f t="shared" si="74"/>
        <v>16213487291</v>
      </c>
      <c r="E1745">
        <f>'Trading Days'!K1745</f>
        <v>1777.4599609375</v>
      </c>
      <c r="F1745">
        <f>'Trading Days'!L1745</f>
        <v>-1.204473489214219E-2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3"/>
        <v>6411024</v>
      </c>
      <c r="D1746">
        <f t="shared" si="74"/>
        <v>16232712768</v>
      </c>
      <c r="E1746">
        <f>'Trading Days'!K1746</f>
        <v>1786.2099609375</v>
      </c>
      <c r="F1746">
        <f>'Trading Days'!L1746</f>
        <v>4.9227550506312223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3"/>
        <v>6426225</v>
      </c>
      <c r="D1747">
        <f t="shared" si="74"/>
        <v>16290480375</v>
      </c>
      <c r="E1747">
        <f>'Trading Days'!K1747</f>
        <v>1791.739990234375</v>
      </c>
      <c r="F1747">
        <f>'Trading Days'!L1747</f>
        <v>3.0959570363007232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3"/>
        <v>6431296</v>
      </c>
      <c r="D1748">
        <f t="shared" si="74"/>
        <v>16309766656</v>
      </c>
      <c r="E1748">
        <f>'Trading Days'!K1748</f>
        <v>1781.969970703125</v>
      </c>
      <c r="F1748">
        <f>'Trading Days'!L1748</f>
        <v>-5.4528110018753351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3"/>
        <v>6436369</v>
      </c>
      <c r="D1749">
        <f t="shared" si="74"/>
        <v>16329068153</v>
      </c>
      <c r="E1749">
        <f>'Trading Days'!K1749</f>
        <v>1783.43994140625</v>
      </c>
      <c r="F1749">
        <f>'Trading Days'!L1749</f>
        <v>8.2491328546074882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3"/>
        <v>6441444</v>
      </c>
      <c r="D1750">
        <f t="shared" si="74"/>
        <v>16348384872</v>
      </c>
      <c r="E1750">
        <f>'Trading Days'!K1750</f>
        <v>1803.410034179688</v>
      </c>
      <c r="F1750">
        <f>'Trading Days'!L1750</f>
        <v>1.119751347370368E-2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3"/>
        <v>6446521</v>
      </c>
      <c r="D1751">
        <f t="shared" si="74"/>
        <v>16367716819</v>
      </c>
      <c r="E1751">
        <f>'Trading Days'!K1751</f>
        <v>1808.56005859375</v>
      </c>
      <c r="F1751">
        <f>'Trading Days'!L1751</f>
        <v>2.8557146275414169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3"/>
        <v>6461764</v>
      </c>
      <c r="D1752">
        <f t="shared" si="74"/>
        <v>16425804088</v>
      </c>
      <c r="E1752">
        <f>'Trading Days'!K1752</f>
        <v>1790.989990234375</v>
      </c>
      <c r="F1752">
        <f>'Trading Days'!L1752</f>
        <v>-9.7149487935925816E-3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3"/>
        <v>6466849</v>
      </c>
      <c r="D1753">
        <f t="shared" si="74"/>
        <v>16445197007</v>
      </c>
      <c r="E1753">
        <f>'Trading Days'!K1753</f>
        <v>1785.119995117188</v>
      </c>
      <c r="F1753">
        <f>'Trading Days'!L1753</f>
        <v>-3.2775141956091769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3"/>
        <v>6471936</v>
      </c>
      <c r="D1754">
        <f t="shared" si="74"/>
        <v>16464605184</v>
      </c>
      <c r="E1754">
        <f>'Trading Days'!K1754</f>
        <v>1777.920043945312</v>
      </c>
      <c r="F1754">
        <f>'Trading Days'!L1754</f>
        <v>-4.0333149544959923E-3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3"/>
        <v>6477025</v>
      </c>
      <c r="D1755">
        <f t="shared" si="74"/>
        <v>16484028625</v>
      </c>
      <c r="E1755">
        <f>'Trading Days'!K1755</f>
        <v>1766.280029296875</v>
      </c>
      <c r="F1755">
        <f>'Trading Days'!L1755</f>
        <v>-6.5469843191638946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3"/>
        <v>6482116</v>
      </c>
      <c r="D1756">
        <f t="shared" si="74"/>
        <v>16503467336</v>
      </c>
      <c r="E1756">
        <f>'Trading Days'!K1756</f>
        <v>1748.609985351562</v>
      </c>
      <c r="F1756">
        <f>'Trading Days'!L1756</f>
        <v>-1.000410107809868E-2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3"/>
        <v>6502500</v>
      </c>
      <c r="D1757">
        <f t="shared" si="74"/>
        <v>16581375000</v>
      </c>
      <c r="E1757">
        <f>'Trading Days'!K1757</f>
        <v>1753.550048828125</v>
      </c>
      <c r="F1757">
        <f>'Trading Days'!L1757</f>
        <v>2.8251374051084799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3"/>
        <v>6507601</v>
      </c>
      <c r="D1758">
        <f t="shared" si="74"/>
        <v>16600890151</v>
      </c>
      <c r="E1758">
        <f>'Trading Days'!K1758</f>
        <v>1763.410034179688</v>
      </c>
      <c r="F1758">
        <f>'Trading Days'!L1758</f>
        <v>5.622870791827328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3"/>
        <v>6512704</v>
      </c>
      <c r="D1759">
        <f t="shared" si="74"/>
        <v>16620420608</v>
      </c>
      <c r="E1759">
        <f>'Trading Days'!K1759</f>
        <v>1758.93994140625</v>
      </c>
      <c r="F1759">
        <f>'Trading Days'!L1759</f>
        <v>-2.5349139943605659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3"/>
        <v>6517809</v>
      </c>
      <c r="D1760">
        <f t="shared" si="74"/>
        <v>16639966377</v>
      </c>
      <c r="E1760">
        <f>'Trading Days'!K1760</f>
        <v>1756.900024414062</v>
      </c>
      <c r="F1760">
        <f>'Trading Days'!L1760</f>
        <v>-1.159742265308461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3"/>
        <v>6543364</v>
      </c>
      <c r="D1761">
        <f t="shared" si="74"/>
        <v>16737925112</v>
      </c>
      <c r="E1761">
        <f>'Trading Days'!K1761</f>
        <v>1759.369995117188</v>
      </c>
      <c r="F1761">
        <f>'Trading Days'!L1761</f>
        <v>1.40586867141157E-3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3"/>
        <v>6548481</v>
      </c>
      <c r="D1762">
        <f t="shared" si="74"/>
        <v>16757562879</v>
      </c>
      <c r="E1762">
        <f>'Trading Days'!K1762</f>
        <v>1792.910034179688</v>
      </c>
      <c r="F1762">
        <f>'Trading Days'!L1762</f>
        <v>1.9063664354618041E-2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3"/>
        <v>6553600</v>
      </c>
      <c r="D1763">
        <f t="shared" si="74"/>
        <v>16777216000</v>
      </c>
      <c r="E1763">
        <f>'Trading Days'!K1763</f>
        <v>1785.300048828125</v>
      </c>
      <c r="F1763">
        <f>'Trading Days'!L1763</f>
        <v>-4.2444881262794221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3"/>
        <v>6568969</v>
      </c>
      <c r="D1764">
        <f t="shared" si="74"/>
        <v>16836267547</v>
      </c>
      <c r="E1764">
        <f>'Trading Days'!K1764</f>
        <v>1787.140014648438</v>
      </c>
      <c r="F1764">
        <f>'Trading Days'!L1764</f>
        <v>1.030619935019184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3"/>
        <v>6574096</v>
      </c>
      <c r="D1765">
        <f t="shared" si="74"/>
        <v>16855982144</v>
      </c>
      <c r="E1765">
        <f>'Trading Days'!K1765</f>
        <v>1795.630004882812</v>
      </c>
      <c r="F1765">
        <f>'Trading Days'!L1765</f>
        <v>4.7506016119527317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3"/>
        <v>6579225</v>
      </c>
      <c r="D1766">
        <f t="shared" si="74"/>
        <v>16875712125</v>
      </c>
      <c r="E1766">
        <f>'Trading Days'!K1766</f>
        <v>1816.150024414062</v>
      </c>
      <c r="F1766">
        <f>'Trading Days'!L1766</f>
        <v>1.142775486901559E-2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3"/>
        <v>6584356</v>
      </c>
      <c r="D1767">
        <f t="shared" si="74"/>
        <v>16895457496</v>
      </c>
      <c r="E1767">
        <f>'Trading Days'!K1767</f>
        <v>1834.859985351562</v>
      </c>
      <c r="F1767">
        <f>'Trading Days'!L1767</f>
        <v>1.030199085206984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3"/>
        <v>6589489</v>
      </c>
      <c r="D1768">
        <f t="shared" si="74"/>
        <v>16915218263</v>
      </c>
      <c r="E1768">
        <f>'Trading Days'!K1768</f>
        <v>1844.81005859375</v>
      </c>
      <c r="F1768">
        <f>'Trading Days'!L1768</f>
        <v>5.4227970099209877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3"/>
        <v>6610041</v>
      </c>
      <c r="D1769">
        <f t="shared" si="74"/>
        <v>16994415411</v>
      </c>
      <c r="E1769">
        <f>'Trading Days'!K1769</f>
        <v>1842.43994140625</v>
      </c>
      <c r="F1769">
        <f>'Trading Days'!L1769</f>
        <v>-1.2847486257239189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3"/>
        <v>6615184</v>
      </c>
      <c r="D1770">
        <f t="shared" si="74"/>
        <v>17014253248</v>
      </c>
      <c r="E1770">
        <f>'Trading Days'!K1770</f>
        <v>1827.680053710938</v>
      </c>
      <c r="F1770">
        <f>'Trading Days'!L1770</f>
        <v>-8.0110549948491094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3"/>
        <v>6620329</v>
      </c>
      <c r="D1771">
        <f t="shared" si="74"/>
        <v>17034106517</v>
      </c>
      <c r="E1771">
        <f>'Trading Days'!K1771</f>
        <v>1793.680053710938</v>
      </c>
      <c r="F1771">
        <f>'Trading Days'!L1771</f>
        <v>-1.860281832751098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3"/>
        <v>6625476</v>
      </c>
      <c r="D1772">
        <f t="shared" si="74"/>
        <v>17053975224</v>
      </c>
      <c r="E1772">
        <f>'Trading Days'!K1772</f>
        <v>1796.81005859375</v>
      </c>
      <c r="F1772">
        <f>'Trading Days'!L1772</f>
        <v>1.7450185033480729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3"/>
        <v>6640929</v>
      </c>
      <c r="D1773">
        <f t="shared" si="74"/>
        <v>17113674033</v>
      </c>
      <c r="E1773">
        <f>'Trading Days'!K1773</f>
        <v>1779.02001953125</v>
      </c>
      <c r="F1773">
        <f>'Trading Days'!L1773</f>
        <v>-9.9009013097484111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3"/>
        <v>6646084</v>
      </c>
      <c r="D1774">
        <f t="shared" si="74"/>
        <v>17133604552</v>
      </c>
      <c r="E1774">
        <f>'Trading Days'!K1774</f>
        <v>1773.400024414062</v>
      </c>
      <c r="F1774">
        <f>'Trading Days'!L1774</f>
        <v>-3.1590398396240671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3"/>
        <v>6651241</v>
      </c>
      <c r="D1775">
        <f t="shared" si="74"/>
        <v>17153550539</v>
      </c>
      <c r="E1775">
        <f>'Trading Days'!K1775</f>
        <v>1802.630004882812</v>
      </c>
      <c r="F1775">
        <f>'Trading Days'!L1775</f>
        <v>1.6482451824938679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3"/>
        <v>6656400</v>
      </c>
      <c r="D1776">
        <f t="shared" si="74"/>
        <v>17173512000</v>
      </c>
      <c r="E1776">
        <f>'Trading Days'!K1776</f>
        <v>1777.75</v>
      </c>
      <c r="F1776">
        <f>'Trading Days'!L1776</f>
        <v>-1.38020585563422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3"/>
        <v>6661561</v>
      </c>
      <c r="D1777">
        <f t="shared" si="74"/>
        <v>17193488941</v>
      </c>
      <c r="E1777">
        <f>'Trading Days'!K1777</f>
        <v>1772.969970703125</v>
      </c>
      <c r="F1777">
        <f>'Trading Days'!L1777</f>
        <v>-2.6888084921248279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3"/>
        <v>6677056</v>
      </c>
      <c r="D1778">
        <f t="shared" si="74"/>
        <v>17253512704</v>
      </c>
      <c r="E1778">
        <f>'Trading Days'!K1778</f>
        <v>1775.079956054688</v>
      </c>
      <c r="F1778">
        <f>'Trading Days'!L1778</f>
        <v>1.190085216573822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3"/>
        <v>6682225</v>
      </c>
      <c r="D1779">
        <f t="shared" si="74"/>
        <v>17273551625</v>
      </c>
      <c r="E1779">
        <f>'Trading Days'!K1779</f>
        <v>1777.760009765625</v>
      </c>
      <c r="F1779">
        <f>'Trading Days'!L1779</f>
        <v>1.5098214037039259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3"/>
        <v>6687396</v>
      </c>
      <c r="D1780">
        <f t="shared" si="74"/>
        <v>17293606056</v>
      </c>
      <c r="E1780">
        <f>'Trading Days'!K1780</f>
        <v>1792.280029296875</v>
      </c>
      <c r="F1780">
        <f>'Trading Days'!L1780</f>
        <v>8.1675926173883084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3"/>
        <v>6692569</v>
      </c>
      <c r="D1781">
        <f t="shared" si="74"/>
        <v>17313676003</v>
      </c>
      <c r="E1781">
        <f>'Trading Days'!K1781</f>
        <v>1791.449951171875</v>
      </c>
      <c r="F1781">
        <f>'Trading Days'!L1781</f>
        <v>-4.6314086606524812E-4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3"/>
        <v>6697744</v>
      </c>
      <c r="D1782">
        <f t="shared" si="74"/>
        <v>17333761472</v>
      </c>
      <c r="E1782">
        <f>'Trading Days'!K1782</f>
        <v>1798.130004882812</v>
      </c>
      <c r="F1782">
        <f>'Trading Days'!L1782</f>
        <v>3.7288531039156858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3"/>
        <v>6713281</v>
      </c>
      <c r="D1783">
        <f t="shared" si="74"/>
        <v>17394111071</v>
      </c>
      <c r="E1783">
        <f>'Trading Days'!K1783</f>
        <v>1795.390014648438</v>
      </c>
      <c r="F1783">
        <f>'Trading Days'!L1783</f>
        <v>-1.5237998514755491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3"/>
        <v>6718464</v>
      </c>
      <c r="D1784">
        <f t="shared" si="74"/>
        <v>17414258688</v>
      </c>
      <c r="E1784">
        <f>'Trading Days'!K1784</f>
        <v>1793.06005859375</v>
      </c>
      <c r="F1784">
        <f>'Trading Days'!L1784</f>
        <v>-1.2977436855936551E-3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3"/>
        <v>6723649</v>
      </c>
      <c r="D1785">
        <f t="shared" si="74"/>
        <v>17434421857</v>
      </c>
      <c r="E1785">
        <f>'Trading Days'!K1785</f>
        <v>1810.949951171875</v>
      </c>
      <c r="F1785">
        <f>'Trading Days'!L1785</f>
        <v>9.9772969078100182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3"/>
        <v>6728836</v>
      </c>
      <c r="D1786">
        <f t="shared" si="74"/>
        <v>17454600584</v>
      </c>
      <c r="E1786">
        <f>'Trading Days'!K1786</f>
        <v>1810.5400390625</v>
      </c>
      <c r="F1786">
        <f>'Trading Days'!L1786</f>
        <v>-2.2635198124043579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3"/>
        <v>6734025</v>
      </c>
      <c r="D1787">
        <f t="shared" si="74"/>
        <v>17474794875</v>
      </c>
      <c r="E1787">
        <f>'Trading Days'!K1787</f>
        <v>1785.530029296875</v>
      </c>
      <c r="F1787">
        <f>'Trading Days'!L1787</f>
        <v>-1.3813563481631321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3"/>
        <v>6749604</v>
      </c>
      <c r="D1788">
        <f t="shared" si="74"/>
        <v>17535471192</v>
      </c>
      <c r="E1788">
        <f>'Trading Days'!K1788</f>
        <v>1778.420043945312</v>
      </c>
      <c r="F1788">
        <f>'Trading Days'!L1788</f>
        <v>-3.982002674221552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3"/>
        <v>6754801</v>
      </c>
      <c r="D1789">
        <f t="shared" si="74"/>
        <v>17555727799</v>
      </c>
      <c r="E1789">
        <f>'Trading Days'!K1789</f>
        <v>1783.819946289062</v>
      </c>
      <c r="F1789">
        <f>'Trading Days'!L1789</f>
        <v>3.0363481125474929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3"/>
        <v>6760000</v>
      </c>
      <c r="D1790">
        <f t="shared" si="74"/>
        <v>17576000000</v>
      </c>
      <c r="E1790">
        <f>'Trading Days'!K1790</f>
        <v>1814.97998046875</v>
      </c>
      <c r="F1790">
        <f>'Trading Days'!L1790</f>
        <v>1.7468149879426461E-2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3"/>
        <v>6765201</v>
      </c>
      <c r="D1791">
        <f t="shared" si="74"/>
        <v>17596287801</v>
      </c>
      <c r="E1791">
        <f>'Trading Days'!K1791</f>
        <v>1823.410034179688</v>
      </c>
      <c r="F1791">
        <f>'Trading Days'!L1791</f>
        <v>4.6447089233241368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3"/>
        <v>6770404</v>
      </c>
      <c r="D1792">
        <f t="shared" si="74"/>
        <v>17616591208</v>
      </c>
      <c r="E1792">
        <f>'Trading Days'!K1792</f>
        <v>1821.489990234375</v>
      </c>
      <c r="F1792">
        <f>'Trading Days'!L1792</f>
        <v>-1.0529962593831539E-3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3"/>
        <v>6791236</v>
      </c>
      <c r="D1793">
        <f t="shared" si="74"/>
        <v>17697961016</v>
      </c>
      <c r="E1793">
        <f>'Trading Days'!K1793</f>
        <v>1833.7099609375</v>
      </c>
      <c r="F1793">
        <f>'Trading Days'!L1793</f>
        <v>6.7087773024503417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si="73"/>
        <v>6796449</v>
      </c>
      <c r="D1794">
        <f t="shared" si="74"/>
        <v>17718342543</v>
      </c>
      <c r="E1794">
        <f>'Trading Days'!K1794</f>
        <v>1839.130004882812</v>
      </c>
      <c r="F1794">
        <f>'Trading Days'!L1794</f>
        <v>2.9557803909954221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ref="C1795:C1858" si="75">B1795^2</f>
        <v>6801664</v>
      </c>
      <c r="D1795">
        <f t="shared" ref="D1795:D1858" si="76">B1795^3</f>
        <v>17738739712</v>
      </c>
      <c r="E1795">
        <f>'Trading Days'!K1795</f>
        <v>1846.339965820312</v>
      </c>
      <c r="F1795">
        <f>'Trading Days'!L1795</f>
        <v>3.920310645989078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5"/>
        <v>6806881</v>
      </c>
      <c r="D1796">
        <f t="shared" si="76"/>
        <v>17759152529</v>
      </c>
      <c r="E1796">
        <f>'Trading Days'!K1796</f>
        <v>1839.77001953125</v>
      </c>
      <c r="F1796">
        <f>'Trading Days'!L1796</f>
        <v>-3.5583621709358582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5"/>
        <v>6822544</v>
      </c>
      <c r="D1797">
        <f t="shared" si="76"/>
        <v>17820484928</v>
      </c>
      <c r="E1797">
        <f>'Trading Days'!K1797</f>
        <v>1830.589965820312</v>
      </c>
      <c r="F1797">
        <f>'Trading Days'!L1797</f>
        <v>-4.9897832954560739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5"/>
        <v>6827769</v>
      </c>
      <c r="D1798">
        <f t="shared" si="76"/>
        <v>17840960397</v>
      </c>
      <c r="E1798">
        <f>'Trading Days'!K1798</f>
        <v>1756.27001953125</v>
      </c>
      <c r="F1798">
        <f>'Trading Days'!L1798</f>
        <v>-4.0598904001835412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5"/>
        <v>6832996</v>
      </c>
      <c r="D1799">
        <f t="shared" si="76"/>
        <v>17861451544</v>
      </c>
      <c r="E1799">
        <f>'Trading Days'!K1799</f>
        <v>1761.599975585938</v>
      </c>
      <c r="F1799">
        <f>'Trading Days'!L1799</f>
        <v>3.034815828667714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5"/>
        <v>6838225</v>
      </c>
      <c r="D1800">
        <f t="shared" si="76"/>
        <v>17881958375</v>
      </c>
      <c r="E1800">
        <f>'Trading Days'!K1800</f>
        <v>1753.449951171875</v>
      </c>
      <c r="F1800">
        <f>'Trading Days'!L1800</f>
        <v>-4.6264898541180646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5"/>
        <v>6843456</v>
      </c>
      <c r="D1801">
        <f t="shared" si="76"/>
        <v>17902480896</v>
      </c>
      <c r="E1801">
        <f>'Trading Days'!K1801</f>
        <v>1726.030029296875</v>
      </c>
      <c r="F1801">
        <f>'Trading Days'!L1801</f>
        <v>-1.5637698616190691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5"/>
        <v>6859161</v>
      </c>
      <c r="D1802">
        <f t="shared" si="76"/>
        <v>17964142659</v>
      </c>
      <c r="E1802">
        <f>'Trading Days'!K1802</f>
        <v>1712.93994140625</v>
      </c>
      <c r="F1802">
        <f>'Trading Days'!L1802</f>
        <v>-7.583928244839111E-3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5"/>
        <v>6864400</v>
      </c>
      <c r="D1803">
        <f t="shared" si="76"/>
        <v>17984728000</v>
      </c>
      <c r="E1803">
        <f>'Trading Days'!K1803</f>
        <v>1743.099975585938</v>
      </c>
      <c r="F1803">
        <f>'Trading Days'!L1803</f>
        <v>1.7607175506064721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5"/>
        <v>6869641</v>
      </c>
      <c r="D1804">
        <f t="shared" si="76"/>
        <v>18005329061</v>
      </c>
      <c r="E1804">
        <f>'Trading Days'!K1804</f>
        <v>1736.099975585938</v>
      </c>
      <c r="F1804">
        <f>'Trading Days'!L1804</f>
        <v>-4.0158339154625633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5"/>
        <v>6874884</v>
      </c>
      <c r="D1805">
        <f t="shared" si="76"/>
        <v>18025945848</v>
      </c>
      <c r="E1805">
        <f>'Trading Days'!K1805</f>
        <v>1746.430053710938</v>
      </c>
      <c r="F1805">
        <f>'Trading Days'!L1805</f>
        <v>5.9501631647185249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5"/>
        <v>6880129</v>
      </c>
      <c r="D1806">
        <f t="shared" si="76"/>
        <v>18046578367</v>
      </c>
      <c r="E1806">
        <f>'Trading Days'!K1806</f>
        <v>1744.739990234375</v>
      </c>
      <c r="F1806">
        <f>'Trading Days'!L1806</f>
        <v>-9.677246866954814E-4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5"/>
        <v>6895876</v>
      </c>
      <c r="D1807">
        <f t="shared" si="76"/>
        <v>18108570376</v>
      </c>
      <c r="E1807">
        <f>'Trading Days'!K1807</f>
        <v>1756.420043945312</v>
      </c>
      <c r="F1807">
        <f>'Trading Days'!L1807</f>
        <v>6.6944380115732116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5"/>
        <v>6901129</v>
      </c>
      <c r="D1808">
        <f t="shared" si="76"/>
        <v>18129265883</v>
      </c>
      <c r="E1808">
        <f>'Trading Days'!K1808</f>
        <v>1722.47998046875</v>
      </c>
      <c r="F1808">
        <f>'Trading Days'!L1808</f>
        <v>-1.9323432110422201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5"/>
        <v>6906384</v>
      </c>
      <c r="D1809">
        <f t="shared" si="76"/>
        <v>18149977152</v>
      </c>
      <c r="E1809">
        <f>'Trading Days'!K1809</f>
        <v>1743.150024414062</v>
      </c>
      <c r="F1809">
        <f>'Trading Days'!L1809</f>
        <v>1.2000164982867821E-2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5"/>
        <v>6911641</v>
      </c>
      <c r="D1810">
        <f t="shared" si="76"/>
        <v>18170704189</v>
      </c>
      <c r="E1810">
        <f>'Trading Days'!K1810</f>
        <v>1744.869995117188</v>
      </c>
      <c r="F1810">
        <f>'Trading Days'!L1810</f>
        <v>9.8670262400624154E-4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5"/>
        <v>6916900</v>
      </c>
      <c r="D1811">
        <f t="shared" si="76"/>
        <v>18191447000</v>
      </c>
      <c r="E1811">
        <f>'Trading Days'!K1811</f>
        <v>1742.22998046875</v>
      </c>
      <c r="F1811">
        <f>'Trading Days'!L1811</f>
        <v>-1.5130150990192439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5"/>
        <v>6932689</v>
      </c>
      <c r="D1812">
        <f t="shared" si="76"/>
        <v>18253770137</v>
      </c>
      <c r="E1812">
        <f>'Trading Days'!K1812</f>
        <v>1758.22998046875</v>
      </c>
      <c r="F1812">
        <f>'Trading Days'!L1812</f>
        <v>9.1836325739815816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5"/>
        <v>6937956</v>
      </c>
      <c r="D1813">
        <f t="shared" si="76"/>
        <v>18274576104</v>
      </c>
      <c r="E1813">
        <f>'Trading Days'!K1813</f>
        <v>1767.25</v>
      </c>
      <c r="F1813">
        <f>'Trading Days'!L1813</f>
        <v>5.1301704734014741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5"/>
        <v>6943225</v>
      </c>
      <c r="D1814">
        <f t="shared" si="76"/>
        <v>18295397875</v>
      </c>
      <c r="E1814">
        <f>'Trading Days'!K1814</f>
        <v>1806.349975585938</v>
      </c>
      <c r="F1814">
        <f>'Trading Days'!L1814</f>
        <v>2.2124756308353529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5"/>
        <v>6948496</v>
      </c>
      <c r="D1815">
        <f t="shared" si="76"/>
        <v>18316235456</v>
      </c>
      <c r="E1815">
        <f>'Trading Days'!K1815</f>
        <v>1799.75</v>
      </c>
      <c r="F1815">
        <f>'Trading Days'!L1815</f>
        <v>-3.6537634872206852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5"/>
        <v>6953769</v>
      </c>
      <c r="D1816">
        <f t="shared" si="76"/>
        <v>18337088853</v>
      </c>
      <c r="E1816">
        <f>'Trading Days'!K1816</f>
        <v>1794.0400390625</v>
      </c>
      <c r="F1816">
        <f>'Trading Days'!L1816</f>
        <v>-3.172641165439694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5"/>
        <v>6969600</v>
      </c>
      <c r="D1817">
        <f t="shared" si="76"/>
        <v>18399744000</v>
      </c>
      <c r="E1817">
        <f>'Trading Days'!K1817</f>
        <v>1802.949951171875</v>
      </c>
      <c r="F1817">
        <f>'Trading Days'!L1817</f>
        <v>4.9663953509260228E-3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5"/>
        <v>6974881</v>
      </c>
      <c r="D1818">
        <f t="shared" si="76"/>
        <v>18420660721</v>
      </c>
      <c r="E1818">
        <f>'Trading Days'!K1818</f>
        <v>1789.930053710938</v>
      </c>
      <c r="F1818">
        <f>'Trading Days'!L1818</f>
        <v>-7.2214414229715418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5"/>
        <v>6980164</v>
      </c>
      <c r="D1819">
        <f t="shared" si="76"/>
        <v>18441593288</v>
      </c>
      <c r="E1819">
        <f>'Trading Days'!K1819</f>
        <v>1770.5400390625</v>
      </c>
      <c r="F1819">
        <f>'Trading Days'!L1819</f>
        <v>-1.083283372343968E-2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5"/>
        <v>6985449</v>
      </c>
      <c r="D1820">
        <f t="shared" si="76"/>
        <v>18462541707</v>
      </c>
      <c r="E1820">
        <f>'Trading Days'!K1820</f>
        <v>1771.719970703125</v>
      </c>
      <c r="F1820">
        <f>'Trading Days'!L1820</f>
        <v>6.6642471482869503E-4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5"/>
        <v>6990736</v>
      </c>
      <c r="D1821">
        <f t="shared" si="76"/>
        <v>18483505984</v>
      </c>
      <c r="E1821">
        <f>'Trading Days'!K1821</f>
        <v>1772.359985351562</v>
      </c>
      <c r="F1821">
        <f>'Trading Days'!L1821</f>
        <v>3.6123916816444002E-4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5"/>
        <v>7006609</v>
      </c>
      <c r="D1822">
        <f t="shared" si="76"/>
        <v>18546494023</v>
      </c>
      <c r="E1822">
        <f>'Trading Days'!K1822</f>
        <v>1773.329956054688</v>
      </c>
      <c r="F1822">
        <f>'Trading Days'!L1822</f>
        <v>5.4727634969342631E-4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5"/>
        <v>7011904</v>
      </c>
      <c r="D1823">
        <f t="shared" si="76"/>
        <v>18567521792</v>
      </c>
      <c r="E1823">
        <f>'Trading Days'!K1823</f>
        <v>1796.31005859375</v>
      </c>
      <c r="F1823">
        <f>'Trading Days'!L1823</f>
        <v>1.295872911896678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5"/>
        <v>7017201</v>
      </c>
      <c r="D1824">
        <f t="shared" si="76"/>
        <v>18588565449</v>
      </c>
      <c r="E1824">
        <f>'Trading Days'!K1824</f>
        <v>1801.739990234375</v>
      </c>
      <c r="F1824">
        <f>'Trading Days'!L1824</f>
        <v>3.022825382871686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5"/>
        <v>7022500</v>
      </c>
      <c r="D1825">
        <f t="shared" si="76"/>
        <v>18609625000</v>
      </c>
      <c r="E1825">
        <f>'Trading Days'!K1825</f>
        <v>1812.93994140625</v>
      </c>
      <c r="F1825">
        <f>'Trading Days'!L1825</f>
        <v>6.2161861492668891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5"/>
        <v>7043716</v>
      </c>
      <c r="D1826">
        <f t="shared" si="76"/>
        <v>18694022264</v>
      </c>
      <c r="E1826">
        <f>'Trading Days'!K1826</f>
        <v>1808.18994140625</v>
      </c>
      <c r="F1826">
        <f>'Trading Days'!L1826</f>
        <v>-2.6200536992502239E-3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5"/>
        <v>7049025</v>
      </c>
      <c r="D1827">
        <f t="shared" si="76"/>
        <v>18715161375</v>
      </c>
      <c r="E1827">
        <f>'Trading Days'!K1827</f>
        <v>1816.930053710938</v>
      </c>
      <c r="F1827">
        <f>'Trading Days'!L1827</f>
        <v>4.8336251101421812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5"/>
        <v>7054336</v>
      </c>
      <c r="D1828">
        <f t="shared" si="76"/>
        <v>18736316416</v>
      </c>
      <c r="E1828">
        <f>'Trading Days'!K1828</f>
        <v>1798.089965820312</v>
      </c>
      <c r="F1828">
        <f>'Trading Days'!L1828</f>
        <v>-1.0369187218928211E-2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5"/>
        <v>7059649</v>
      </c>
      <c r="D1829">
        <f t="shared" si="76"/>
        <v>18757487393</v>
      </c>
      <c r="E1829">
        <f>'Trading Days'!K1829</f>
        <v>1813.489990234375</v>
      </c>
      <c r="F1829">
        <f>'Trading Days'!L1829</f>
        <v>8.5646573346163102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5"/>
        <v>7064964</v>
      </c>
      <c r="D1830">
        <f t="shared" si="76"/>
        <v>18778674312</v>
      </c>
      <c r="E1830">
        <f>'Trading Days'!K1830</f>
        <v>1816.849975585938</v>
      </c>
      <c r="F1830">
        <f>'Trading Days'!L1830</f>
        <v>1.8527730341255651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5"/>
        <v>7080921</v>
      </c>
      <c r="D1831">
        <f t="shared" si="76"/>
        <v>18842330781</v>
      </c>
      <c r="E1831">
        <f>'Trading Days'!K1831</f>
        <v>1833.9599609375</v>
      </c>
      <c r="F1831">
        <f>'Trading Days'!L1831</f>
        <v>9.4173903082142019E-3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5"/>
        <v>7086244</v>
      </c>
      <c r="D1832">
        <f t="shared" si="76"/>
        <v>18863581528</v>
      </c>
      <c r="E1832">
        <f>'Trading Days'!K1832</f>
        <v>1834.910034179688</v>
      </c>
      <c r="F1832">
        <f>'Trading Days'!L1832</f>
        <v>5.1804470240579548E-4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5"/>
        <v>7091569</v>
      </c>
      <c r="D1833">
        <f t="shared" si="76"/>
        <v>18884848247</v>
      </c>
      <c r="E1833">
        <f>'Trading Days'!K1833</f>
        <v>1832.390014648438</v>
      </c>
      <c r="F1833">
        <f>'Trading Days'!L1833</f>
        <v>-1.3733749798673369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5"/>
        <v>7096896</v>
      </c>
      <c r="D1834">
        <f t="shared" si="76"/>
        <v>18906130944</v>
      </c>
      <c r="E1834">
        <f>'Trading Days'!K1834</f>
        <v>1832.469970703125</v>
      </c>
      <c r="F1834">
        <f>'Trading Days'!L1834</f>
        <v>4.3634845228179842E-5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5"/>
        <v>7102225</v>
      </c>
      <c r="D1835">
        <f t="shared" si="76"/>
        <v>18927429625</v>
      </c>
      <c r="E1835">
        <f>'Trading Days'!K1835</f>
        <v>1845.890014648438</v>
      </c>
      <c r="F1835">
        <f>'Trading Days'!L1835</f>
        <v>7.3234727771083197E-3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5"/>
        <v>7118224</v>
      </c>
      <c r="D1836">
        <f t="shared" si="76"/>
        <v>18991421632</v>
      </c>
      <c r="E1836">
        <f>'Trading Days'!K1836</f>
        <v>1850.180053710938</v>
      </c>
      <c r="F1836">
        <f>'Trading Days'!L1836</f>
        <v>2.3241032935090722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5"/>
        <v>7123561</v>
      </c>
      <c r="D1837">
        <f t="shared" si="76"/>
        <v>19012784309</v>
      </c>
      <c r="E1837">
        <f>'Trading Days'!K1837</f>
        <v>1858.869995117188</v>
      </c>
      <c r="F1837">
        <f>'Trading Days'!L1837</f>
        <v>4.6968085018646022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5"/>
        <v>7128900</v>
      </c>
      <c r="D1838">
        <f t="shared" si="76"/>
        <v>19034163000</v>
      </c>
      <c r="E1838">
        <f>'Trading Days'!K1838</f>
        <v>1881.329956054688</v>
      </c>
      <c r="F1838">
        <f>'Trading Days'!L1838</f>
        <v>1.208258834479925E-2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5"/>
        <v>7134241</v>
      </c>
      <c r="D1839">
        <f t="shared" si="76"/>
        <v>19055557711</v>
      </c>
      <c r="E1839">
        <f>'Trading Days'!K1839</f>
        <v>1889.569946289062</v>
      </c>
      <c r="F1839">
        <f>'Trading Days'!L1839</f>
        <v>4.3798751026395974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5"/>
        <v>7139584</v>
      </c>
      <c r="D1840">
        <f t="shared" si="76"/>
        <v>19076968448</v>
      </c>
      <c r="E1840">
        <f>'Trading Days'!K1840</f>
        <v>1891.06005859375</v>
      </c>
      <c r="F1840">
        <f>'Trading Days'!L1840</f>
        <v>7.8859864786395839E-4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5"/>
        <v>7155625</v>
      </c>
      <c r="D1841">
        <f t="shared" si="76"/>
        <v>19141296875</v>
      </c>
      <c r="E1841">
        <f>'Trading Days'!K1841</f>
        <v>1867.75</v>
      </c>
      <c r="F1841">
        <f>'Trading Days'!L1841</f>
        <v>-1.232645070568728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5"/>
        <v>7160976</v>
      </c>
      <c r="D1842">
        <f t="shared" si="76"/>
        <v>19162771776</v>
      </c>
      <c r="E1842">
        <f>'Trading Days'!K1842</f>
        <v>1873.430053710938</v>
      </c>
      <c r="F1842">
        <f>'Trading Days'!L1842</f>
        <v>3.0411209802907462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5"/>
        <v>7166329</v>
      </c>
      <c r="D1843">
        <f t="shared" si="76"/>
        <v>19184262733</v>
      </c>
      <c r="E1843">
        <f>'Trading Days'!K1843</f>
        <v>1889.72998046875</v>
      </c>
      <c r="F1843">
        <f>'Trading Days'!L1843</f>
        <v>8.7005793066705639E-3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5"/>
        <v>7171684</v>
      </c>
      <c r="D1844">
        <f t="shared" si="76"/>
        <v>19205769752</v>
      </c>
      <c r="E1844">
        <f>'Trading Days'!K1844</f>
        <v>1895.640014648438</v>
      </c>
      <c r="F1844">
        <f>'Trading Days'!L1844</f>
        <v>3.1274490222259481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5"/>
        <v>7177041</v>
      </c>
      <c r="D1845">
        <f t="shared" si="76"/>
        <v>19227292839</v>
      </c>
      <c r="E1845">
        <f>'Trading Days'!K1845</f>
        <v>1895.699951171875</v>
      </c>
      <c r="F1845">
        <f>'Trading Days'!L1845</f>
        <v>3.1618093611518461E-5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5"/>
        <v>7193124</v>
      </c>
      <c r="D1846">
        <f t="shared" si="76"/>
        <v>19291958568</v>
      </c>
      <c r="E1846">
        <f>'Trading Days'!K1846</f>
        <v>1895.9599609375</v>
      </c>
      <c r="F1846">
        <f>'Trading Days'!L1846</f>
        <v>1.3715765802713159E-4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5"/>
        <v>7198489</v>
      </c>
      <c r="D1847">
        <f t="shared" si="76"/>
        <v>19313545987</v>
      </c>
      <c r="E1847">
        <f>'Trading Days'!K1847</f>
        <v>1899.829956054688</v>
      </c>
      <c r="F1847">
        <f>'Trading Days'!L1847</f>
        <v>2.0411797701014311E-3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5"/>
        <v>7203856</v>
      </c>
      <c r="D1848">
        <f t="shared" si="76"/>
        <v>19335149504</v>
      </c>
      <c r="E1848">
        <f>'Trading Days'!K1848</f>
        <v>1905.650024414062</v>
      </c>
      <c r="F1848">
        <f>'Trading Days'!L1848</f>
        <v>3.0634680439824979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5"/>
        <v>7209225</v>
      </c>
      <c r="D1849">
        <f t="shared" si="76"/>
        <v>19356769125</v>
      </c>
      <c r="E1849">
        <f>'Trading Days'!K1849</f>
        <v>1875.199951171875</v>
      </c>
      <c r="F1849">
        <f>'Trading Days'!L1849</f>
        <v>-1.5978838114070641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5"/>
        <v>7214596</v>
      </c>
      <c r="D1850">
        <f t="shared" si="76"/>
        <v>19378404856</v>
      </c>
      <c r="E1850">
        <f>'Trading Days'!K1850</f>
        <v>1898.7900390625</v>
      </c>
      <c r="F1850">
        <f>'Trading Days'!L1850</f>
        <v>1.258003866514756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5"/>
        <v>7230721</v>
      </c>
      <c r="D1851">
        <f t="shared" si="76"/>
        <v>19443408769</v>
      </c>
      <c r="E1851">
        <f>'Trading Days'!K1851</f>
        <v>1888.079956054688</v>
      </c>
      <c r="F1851">
        <f>'Trading Days'!L1851</f>
        <v>-5.6404777713601204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5"/>
        <v>7236100</v>
      </c>
      <c r="D1852">
        <f t="shared" si="76"/>
        <v>19465109000</v>
      </c>
      <c r="E1852">
        <f>'Trading Days'!K1852</f>
        <v>1871.7900390625</v>
      </c>
      <c r="F1852">
        <f>'Trading Days'!L1852</f>
        <v>-8.6277686175044721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5"/>
        <v>7241481</v>
      </c>
      <c r="D1853">
        <f t="shared" si="76"/>
        <v>19486825371</v>
      </c>
      <c r="E1853">
        <f>'Trading Days'!K1853</f>
        <v>1891.569946289062</v>
      </c>
      <c r="F1853">
        <f>'Trading Days'!L1853</f>
        <v>1.0567374979978389E-2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5"/>
        <v>7246864</v>
      </c>
      <c r="D1854">
        <f t="shared" si="76"/>
        <v>19508557888</v>
      </c>
      <c r="E1854">
        <f>'Trading Days'!K1854</f>
        <v>1884.680053710938</v>
      </c>
      <c r="F1854">
        <f>'Trading Days'!L1854</f>
        <v>-3.6424201979107229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5"/>
        <v>7252249</v>
      </c>
      <c r="D1855">
        <f t="shared" si="76"/>
        <v>19530306557</v>
      </c>
      <c r="E1855">
        <f>'Trading Days'!K1855</f>
        <v>1896.930053710938</v>
      </c>
      <c r="F1855">
        <f>'Trading Days'!L1855</f>
        <v>6.4997769652623827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5"/>
        <v>7268416</v>
      </c>
      <c r="D1856">
        <f t="shared" si="76"/>
        <v>19595649536</v>
      </c>
      <c r="E1856">
        <f>'Trading Days'!K1856</f>
        <v>1911.160034179688</v>
      </c>
      <c r="F1856">
        <f>'Trading Days'!L1856</f>
        <v>7.5015841732868349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5"/>
        <v>7273809</v>
      </c>
      <c r="D1857">
        <f t="shared" si="76"/>
        <v>19617462873</v>
      </c>
      <c r="E1857">
        <f>'Trading Days'!K1857</f>
        <v>1916.449951171875</v>
      </c>
      <c r="F1857">
        <f>'Trading Days'!L1857</f>
        <v>2.7679089650163302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si="75"/>
        <v>7279204</v>
      </c>
      <c r="D1858">
        <f t="shared" si="76"/>
        <v>19639292392</v>
      </c>
      <c r="E1858">
        <f>'Trading Days'!K1858</f>
        <v>1904.410034179688</v>
      </c>
      <c r="F1858">
        <f>'Trading Days'!L1858</f>
        <v>-6.2824061671032938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ref="C1859:C1922" si="77">B1859^2</f>
        <v>7284601</v>
      </c>
      <c r="D1859">
        <f t="shared" ref="D1859:D1922" si="78">B1859^3</f>
        <v>19661138099</v>
      </c>
      <c r="E1859">
        <f>'Trading Days'!K1859</f>
        <v>1874.599975585938</v>
      </c>
      <c r="F1859">
        <f>'Trading Days'!L1859</f>
        <v>-1.5653172404434649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7"/>
        <v>7290000</v>
      </c>
      <c r="D1860">
        <f t="shared" si="78"/>
        <v>19683000000</v>
      </c>
      <c r="E1860">
        <f>'Trading Days'!K1860</f>
        <v>1889.25</v>
      </c>
      <c r="F1860">
        <f>'Trading Days'!L1860</f>
        <v>7.815013658838188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7"/>
        <v>7311616</v>
      </c>
      <c r="D1861">
        <f t="shared" si="78"/>
        <v>19770609664</v>
      </c>
      <c r="E1861">
        <f>'Trading Days'!K1861</f>
        <v>1899.7900390625</v>
      </c>
      <c r="F1861">
        <f>'Trading Days'!L1861</f>
        <v>5.5789541153896671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7"/>
        <v>7317025</v>
      </c>
      <c r="D1862">
        <f t="shared" si="78"/>
        <v>19792552625</v>
      </c>
      <c r="E1862">
        <f>'Trading Days'!K1862</f>
        <v>1918.079956054688</v>
      </c>
      <c r="F1862">
        <f>'Trading Days'!L1862</f>
        <v>9.6273359771974487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7"/>
        <v>7322436</v>
      </c>
      <c r="D1863">
        <f t="shared" si="78"/>
        <v>19814511816</v>
      </c>
      <c r="E1863">
        <f>'Trading Days'!K1863</f>
        <v>1928.18994140625</v>
      </c>
      <c r="F1863">
        <f>'Trading Days'!L1863</f>
        <v>5.2708883796259709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7"/>
        <v>7327849</v>
      </c>
      <c r="D1864">
        <f t="shared" si="78"/>
        <v>19836487243</v>
      </c>
      <c r="E1864">
        <f>'Trading Days'!K1864</f>
        <v>1928.260009765625</v>
      </c>
      <c r="F1864">
        <f>'Trading Days'!L1864</f>
        <v>3.6338930035073602E-5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7"/>
        <v>7344100</v>
      </c>
      <c r="D1865">
        <f t="shared" si="78"/>
        <v>19902511000</v>
      </c>
      <c r="E1865">
        <f>'Trading Days'!K1865</f>
        <v>1933.72998046875</v>
      </c>
      <c r="F1865">
        <f>'Trading Days'!L1865</f>
        <v>2.836739171803826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7"/>
        <v>7349521</v>
      </c>
      <c r="D1866">
        <f t="shared" si="78"/>
        <v>19924551431</v>
      </c>
      <c r="E1866">
        <f>'Trading Days'!K1866</f>
        <v>1932.349975585938</v>
      </c>
      <c r="F1866">
        <f>'Trading Days'!L1866</f>
        <v>-7.1364921511818391E-4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7"/>
        <v>7354944</v>
      </c>
      <c r="D1867">
        <f t="shared" si="78"/>
        <v>19946608128</v>
      </c>
      <c r="E1867">
        <f>'Trading Days'!K1867</f>
        <v>1914.849975585938</v>
      </c>
      <c r="F1867">
        <f>'Trading Days'!L1867</f>
        <v>-9.0563304893532814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7"/>
        <v>7360369</v>
      </c>
      <c r="D1868">
        <f t="shared" si="78"/>
        <v>19968681097</v>
      </c>
      <c r="E1868">
        <f>'Trading Days'!K1868</f>
        <v>1882.170043945312</v>
      </c>
      <c r="F1868">
        <f>'Trading Days'!L1868</f>
        <v>-1.706657547969315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7"/>
        <v>7365796</v>
      </c>
      <c r="D1869">
        <f t="shared" si="78"/>
        <v>19990770344</v>
      </c>
      <c r="E1869">
        <f>'Trading Days'!K1869</f>
        <v>1906.260009765625</v>
      </c>
      <c r="F1869">
        <f>'Trading Days'!L1869</f>
        <v>1.2799037949736251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7"/>
        <v>7382089</v>
      </c>
      <c r="D1870">
        <f t="shared" si="78"/>
        <v>20057135813</v>
      </c>
      <c r="E1870">
        <f>'Trading Days'!K1870</f>
        <v>1901.9599609375</v>
      </c>
      <c r="F1870">
        <f>'Trading Days'!L1870</f>
        <v>-2.2557514746657241E-3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7"/>
        <v>7387524</v>
      </c>
      <c r="D1871">
        <f t="shared" si="78"/>
        <v>20079290232</v>
      </c>
      <c r="E1871">
        <f>'Trading Days'!K1871</f>
        <v>1890.670043945312</v>
      </c>
      <c r="F1871">
        <f>'Trading Days'!L1871</f>
        <v>-5.9359383078826378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7"/>
        <v>7392961</v>
      </c>
      <c r="D1872">
        <f t="shared" si="78"/>
        <v>20101460959</v>
      </c>
      <c r="E1872">
        <f>'Trading Days'!K1872</f>
        <v>1913.869995117188</v>
      </c>
      <c r="F1872">
        <f>'Trading Days'!L1872</f>
        <v>1.227075620422058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7"/>
        <v>7398400</v>
      </c>
      <c r="D1873">
        <f t="shared" si="78"/>
        <v>20123648000</v>
      </c>
      <c r="E1873">
        <f>'Trading Days'!K1873</f>
        <v>1924.5400390625</v>
      </c>
      <c r="F1873">
        <f>'Trading Days'!L1873</f>
        <v>5.5751142828583946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7"/>
        <v>7403841</v>
      </c>
      <c r="D1874">
        <f t="shared" si="78"/>
        <v>20145851361</v>
      </c>
      <c r="E1874">
        <f>'Trading Days'!K1874</f>
        <v>1942.410034179688</v>
      </c>
      <c r="F1874">
        <f>'Trading Days'!L1874</f>
        <v>9.2853329909898807E-3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7"/>
        <v>7420176</v>
      </c>
      <c r="D1875">
        <f t="shared" si="78"/>
        <v>20212559424</v>
      </c>
      <c r="E1875">
        <f>'Trading Days'!K1875</f>
        <v>1944.369995117188</v>
      </c>
      <c r="F1875">
        <f>'Trading Days'!L1875</f>
        <v>1.0090356325449521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7"/>
        <v>7425625</v>
      </c>
      <c r="D1876">
        <f t="shared" si="78"/>
        <v>20234828125</v>
      </c>
      <c r="E1876">
        <f>'Trading Days'!K1876</f>
        <v>1941.75</v>
      </c>
      <c r="F1876">
        <f>'Trading Days'!L1876</f>
        <v>-1.347477652796192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7"/>
        <v>7431076</v>
      </c>
      <c r="D1877">
        <f t="shared" si="78"/>
        <v>20257113176</v>
      </c>
      <c r="E1877">
        <f>'Trading Days'!K1877</f>
        <v>1922.119995117188</v>
      </c>
      <c r="F1877">
        <f>'Trading Days'!L1877</f>
        <v>-1.0109439877848399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7"/>
        <v>7436529</v>
      </c>
      <c r="D1878">
        <f t="shared" si="78"/>
        <v>20279414583</v>
      </c>
      <c r="E1878">
        <f>'Trading Days'!K1878</f>
        <v>1941.319946289062</v>
      </c>
      <c r="F1878">
        <f>'Trading Days'!L1878</f>
        <v>9.9889451338357471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7"/>
        <v>7441984</v>
      </c>
      <c r="D1879">
        <f t="shared" si="78"/>
        <v>20301732352</v>
      </c>
      <c r="E1879">
        <f>'Trading Days'!K1879</f>
        <v>1921.93994140625</v>
      </c>
      <c r="F1879">
        <f>'Trading Days'!L1879</f>
        <v>-9.9829010255924056E-3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7"/>
        <v>7458361</v>
      </c>
      <c r="D1880">
        <f t="shared" si="78"/>
        <v>20368783891</v>
      </c>
      <c r="E1880">
        <f>'Trading Days'!K1880</f>
        <v>1912.900024414062</v>
      </c>
      <c r="F1880">
        <f>'Trading Days'!L1880</f>
        <v>-4.7035377107432774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7"/>
        <v>7463824</v>
      </c>
      <c r="D1881">
        <f t="shared" si="78"/>
        <v>20391167168</v>
      </c>
      <c r="E1881">
        <f>'Trading Days'!K1881</f>
        <v>1908.640014648438</v>
      </c>
      <c r="F1881">
        <f>'Trading Days'!L1881</f>
        <v>-2.226990282426788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7"/>
        <v>7469289</v>
      </c>
      <c r="D1882">
        <f t="shared" si="78"/>
        <v>20413566837</v>
      </c>
      <c r="E1882">
        <f>'Trading Days'!K1882</f>
        <v>1933.06005859375</v>
      </c>
      <c r="F1882">
        <f>'Trading Days'!L1882</f>
        <v>1.2794473425000509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7"/>
        <v>7474756</v>
      </c>
      <c r="D1883">
        <f t="shared" si="78"/>
        <v>20435982904</v>
      </c>
      <c r="E1883">
        <f>'Trading Days'!K1883</f>
        <v>1931.670043945312</v>
      </c>
      <c r="F1883">
        <f>'Trading Days'!L1883</f>
        <v>-7.1907473451660042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7"/>
        <v>7480225</v>
      </c>
      <c r="D1884">
        <f t="shared" si="78"/>
        <v>20458415375</v>
      </c>
      <c r="E1884">
        <f>'Trading Days'!K1884</f>
        <v>1934.099975585938</v>
      </c>
      <c r="F1884">
        <f>'Trading Days'!L1884</f>
        <v>1.2579434299571091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7"/>
        <v>7496644</v>
      </c>
      <c r="D1885">
        <f t="shared" si="78"/>
        <v>20525811272</v>
      </c>
      <c r="E1885">
        <f>'Trading Days'!K1885</f>
        <v>1954.119995117188</v>
      </c>
      <c r="F1885">
        <f>'Trading Days'!L1885</f>
        <v>1.0351077909085181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7"/>
        <v>7502121</v>
      </c>
      <c r="D1886">
        <f t="shared" si="78"/>
        <v>20548309419</v>
      </c>
      <c r="E1886">
        <f>'Trading Days'!K1886</f>
        <v>1965.199951171875</v>
      </c>
      <c r="F1886">
        <f>'Trading Days'!L1886</f>
        <v>5.670048964430352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7"/>
        <v>7513081</v>
      </c>
      <c r="D1887">
        <f t="shared" si="78"/>
        <v>20593355021</v>
      </c>
      <c r="E1887">
        <f>'Trading Days'!K1887</f>
        <v>1981.06005859375</v>
      </c>
      <c r="F1887">
        <f>'Trading Days'!L1887</f>
        <v>8.0704802645743534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7"/>
        <v>7518564</v>
      </c>
      <c r="D1888">
        <f t="shared" si="78"/>
        <v>20615902488</v>
      </c>
      <c r="E1888">
        <f>'Trading Days'!K1888</f>
        <v>1988.31005859375</v>
      </c>
      <c r="F1888">
        <f>'Trading Days'!L1888</f>
        <v>3.6596568430875549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7"/>
        <v>7535025</v>
      </c>
      <c r="D1889">
        <f t="shared" si="78"/>
        <v>20683643625</v>
      </c>
      <c r="E1889">
        <f>'Trading Days'!K1889</f>
        <v>1989.199951171875</v>
      </c>
      <c r="F1889">
        <f>'Trading Days'!L1889</f>
        <v>4.4756227746201033E-4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7"/>
        <v>7540516</v>
      </c>
      <c r="D1890">
        <f t="shared" si="78"/>
        <v>20706256936</v>
      </c>
      <c r="E1890">
        <f>'Trading Days'!K1890</f>
        <v>1971.890014648438</v>
      </c>
      <c r="F1890">
        <f>'Trading Days'!L1890</f>
        <v>-8.7019590530551527E-3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7"/>
        <v>7546009</v>
      </c>
      <c r="D1891">
        <f t="shared" si="78"/>
        <v>20728886723</v>
      </c>
      <c r="E1891">
        <f>'Trading Days'!K1891</f>
        <v>1984.079956054688</v>
      </c>
      <c r="F1891">
        <f>'Trading Days'!L1891</f>
        <v>6.1818566531071104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7"/>
        <v>7551504</v>
      </c>
      <c r="D1892">
        <f t="shared" si="78"/>
        <v>20751532992</v>
      </c>
      <c r="E1892">
        <f>'Trading Days'!K1892</f>
        <v>2021.030029296875</v>
      </c>
      <c r="F1892">
        <f>'Trading Days'!L1892</f>
        <v>1.8623278325769599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7"/>
        <v>7557001</v>
      </c>
      <c r="D1893">
        <f t="shared" si="78"/>
        <v>20774195749</v>
      </c>
      <c r="E1893">
        <f>'Trading Days'!K1893</f>
        <v>2032.160034179688</v>
      </c>
      <c r="F1893">
        <f>'Trading Days'!L1893</f>
        <v>5.5070952541389504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7"/>
        <v>7573504</v>
      </c>
      <c r="D1894">
        <f t="shared" si="78"/>
        <v>20842283008</v>
      </c>
      <c r="E1894">
        <f>'Trading Days'!K1894</f>
        <v>2028.02001953125</v>
      </c>
      <c r="F1894">
        <f>'Trading Days'!L1894</f>
        <v>-2.0372483361572602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7"/>
        <v>7579009</v>
      </c>
      <c r="D1895">
        <f t="shared" si="78"/>
        <v>20865011777</v>
      </c>
      <c r="E1895">
        <f>'Trading Days'!K1895</f>
        <v>2041.780029296875</v>
      </c>
      <c r="F1895">
        <f>'Trading Days'!L1895</f>
        <v>6.7849476992862812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7"/>
        <v>7584516</v>
      </c>
      <c r="D1896">
        <f t="shared" si="78"/>
        <v>20887757064</v>
      </c>
      <c r="E1896">
        <f>'Trading Days'!K1896</f>
        <v>2037.97998046875</v>
      </c>
      <c r="F1896">
        <f>'Trading Days'!L1896</f>
        <v>-1.8611450663632569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7"/>
        <v>7590025</v>
      </c>
      <c r="D1897">
        <f t="shared" si="78"/>
        <v>20910518875</v>
      </c>
      <c r="E1897">
        <f>'Trading Days'!K1897</f>
        <v>2052.989990234375</v>
      </c>
      <c r="F1897">
        <f>'Trading Days'!L1897</f>
        <v>7.3651409285053759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7"/>
        <v>7595536</v>
      </c>
      <c r="D1898">
        <f t="shared" si="78"/>
        <v>20933297216</v>
      </c>
      <c r="E1898">
        <f>'Trading Days'!K1898</f>
        <v>2035.880004882812</v>
      </c>
      <c r="F1898">
        <f>'Trading Days'!L1898</f>
        <v>-8.3341786530628514E-3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7"/>
        <v>7612081</v>
      </c>
      <c r="D1899">
        <f t="shared" si="78"/>
        <v>21001731479</v>
      </c>
      <c r="E1899">
        <f>'Trading Days'!K1899</f>
        <v>2036.329956054688</v>
      </c>
      <c r="F1899">
        <f>'Trading Days'!L1899</f>
        <v>2.2101065426083369E-4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7"/>
        <v>7617600</v>
      </c>
      <c r="D1900">
        <f t="shared" si="78"/>
        <v>21024576000</v>
      </c>
      <c r="E1900">
        <f>'Trading Days'!K1900</f>
        <v>2000.550048828125</v>
      </c>
      <c r="F1900">
        <f>'Trading Days'!L1900</f>
        <v>-1.7570780766730579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7"/>
        <v>7623121</v>
      </c>
      <c r="D1901">
        <f t="shared" si="78"/>
        <v>21047437081</v>
      </c>
      <c r="E1901">
        <f>'Trading Days'!K1901</f>
        <v>2011.140014648438</v>
      </c>
      <c r="F1901">
        <f>'Trading Days'!L1901</f>
        <v>5.293527060978187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7"/>
        <v>7628644</v>
      </c>
      <c r="D1902">
        <f t="shared" si="78"/>
        <v>21070314728</v>
      </c>
      <c r="E1902">
        <f>'Trading Days'!K1902</f>
        <v>1986.599975585938</v>
      </c>
      <c r="F1902">
        <f>'Trading Days'!L1902</f>
        <v>-1.2202054001093421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7"/>
        <v>7634169</v>
      </c>
      <c r="D1903">
        <f t="shared" si="78"/>
        <v>21093208947</v>
      </c>
      <c r="E1903">
        <f>'Trading Days'!K1903</f>
        <v>1956.18994140625</v>
      </c>
      <c r="F1903">
        <f>'Trading Days'!L1903</f>
        <v>-1.530757804963667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7"/>
        <v>7650756</v>
      </c>
      <c r="D1904">
        <f t="shared" si="78"/>
        <v>21161991096</v>
      </c>
      <c r="E1904">
        <f>'Trading Days'!K1904</f>
        <v>1973.930053710938</v>
      </c>
      <c r="F1904">
        <f>'Trading Days'!L1904</f>
        <v>9.0687064324310729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7"/>
        <v>7656289</v>
      </c>
      <c r="D1905">
        <f t="shared" si="78"/>
        <v>21184951663</v>
      </c>
      <c r="E1905">
        <f>'Trading Days'!K1905</f>
        <v>1932.06005859375</v>
      </c>
      <c r="F1905">
        <f>'Trading Days'!L1905</f>
        <v>-2.1211488744737109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7"/>
        <v>7661824</v>
      </c>
      <c r="D1906">
        <f t="shared" si="78"/>
        <v>21207928832</v>
      </c>
      <c r="E1906">
        <f>'Trading Days'!K1906</f>
        <v>1945.079956054688</v>
      </c>
      <c r="F1906">
        <f>'Trading Days'!L1906</f>
        <v>6.7388678747464237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7"/>
        <v>7667361</v>
      </c>
      <c r="D1907">
        <f t="shared" si="78"/>
        <v>21230922609</v>
      </c>
      <c r="E1907">
        <f>'Trading Days'!K1907</f>
        <v>1966.599975585938</v>
      </c>
      <c r="F1907">
        <f>'Trading Days'!L1907</f>
        <v>1.1063822576682369E-2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7"/>
        <v>7672900</v>
      </c>
      <c r="D1908">
        <f t="shared" si="78"/>
        <v>21253933000</v>
      </c>
      <c r="E1908">
        <f>'Trading Days'!K1908</f>
        <v>1918.56005859375</v>
      </c>
      <c r="F1908">
        <f>'Trading Days'!L1908</f>
        <v>-2.4427904804521731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7"/>
        <v>7689529</v>
      </c>
      <c r="D1909">
        <f t="shared" si="78"/>
        <v>21323063917</v>
      </c>
      <c r="E1909">
        <f>'Trading Days'!K1909</f>
        <v>1954.369995117188</v>
      </c>
      <c r="F1909">
        <f>'Trading Days'!L1909</f>
        <v>1.8665006791440009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7"/>
        <v>7695076</v>
      </c>
      <c r="D1910">
        <f t="shared" si="78"/>
        <v>21346140824</v>
      </c>
      <c r="E1910">
        <f>'Trading Days'!K1910</f>
        <v>1961.640014648438</v>
      </c>
      <c r="F1910">
        <f>'Trading Days'!L1910</f>
        <v>3.7198788097512199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7"/>
        <v>7700625</v>
      </c>
      <c r="D1911">
        <f t="shared" si="78"/>
        <v>21369234375</v>
      </c>
      <c r="E1911">
        <f>'Trading Days'!K1911</f>
        <v>1987.339965820312</v>
      </c>
      <c r="F1911">
        <f>'Trading Days'!L1911</f>
        <v>1.310125761095882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7"/>
        <v>7706176</v>
      </c>
      <c r="D1912">
        <f t="shared" si="78"/>
        <v>21392344576</v>
      </c>
      <c r="E1912">
        <f>'Trading Days'!K1912</f>
        <v>1936.760009765625</v>
      </c>
      <c r="F1912">
        <f>'Trading Days'!L1912</f>
        <v>-2.545108382289751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7"/>
        <v>7711729</v>
      </c>
      <c r="D1913">
        <f t="shared" si="78"/>
        <v>21415471433</v>
      </c>
      <c r="E1913">
        <f>'Trading Days'!K1913</f>
        <v>1925.140014648438</v>
      </c>
      <c r="F1913">
        <f>'Trading Days'!L1913</f>
        <v>-5.9997083059316614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7"/>
        <v>7728400</v>
      </c>
      <c r="D1914">
        <f t="shared" si="78"/>
        <v>21484952000</v>
      </c>
      <c r="E1914">
        <f>'Trading Days'!K1914</f>
        <v>1934.410034179688</v>
      </c>
      <c r="F1914">
        <f>'Trading Days'!L1914</f>
        <v>4.8152443254589894E-3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7"/>
        <v>7733961</v>
      </c>
      <c r="D1915">
        <f t="shared" si="78"/>
        <v>21508145541</v>
      </c>
      <c r="E1915">
        <f>'Trading Days'!K1915</f>
        <v>1901.319946289062</v>
      </c>
      <c r="F1915">
        <f>'Trading Days'!L1915</f>
        <v>-1.710603610710604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7"/>
        <v>7739524</v>
      </c>
      <c r="D1916">
        <f t="shared" si="78"/>
        <v>21531355768</v>
      </c>
      <c r="E1916">
        <f>'Trading Days'!K1916</f>
        <v>1864.920043945312</v>
      </c>
      <c r="F1916">
        <f>'Trading Days'!L1916</f>
        <v>-1.914454346034411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7"/>
        <v>7745089</v>
      </c>
      <c r="D1917">
        <f t="shared" si="78"/>
        <v>21554582687</v>
      </c>
      <c r="E1917">
        <f>'Trading Days'!K1917</f>
        <v>1846.089965820312</v>
      </c>
      <c r="F1917">
        <f>'Trading Days'!L1917</f>
        <v>-1.009698951230331E-2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7"/>
        <v>7750656</v>
      </c>
      <c r="D1918">
        <f t="shared" si="78"/>
        <v>21577826304</v>
      </c>
      <c r="E1918">
        <f>'Trading Days'!K1918</f>
        <v>1888.780029296875</v>
      </c>
      <c r="F1918">
        <f>'Trading Days'!L1918</f>
        <v>2.3124584536482029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7"/>
        <v>7767369</v>
      </c>
      <c r="D1919">
        <f t="shared" si="78"/>
        <v>21647657403</v>
      </c>
      <c r="E1919">
        <f>'Trading Days'!K1919</f>
        <v>1893.050048828125</v>
      </c>
      <c r="F1919">
        <f>'Trading Days'!L1919</f>
        <v>2.260728864673434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7"/>
        <v>7772944</v>
      </c>
      <c r="D1920">
        <f t="shared" si="78"/>
        <v>21670967872</v>
      </c>
      <c r="E1920">
        <f>'Trading Days'!K1920</f>
        <v>1910.989990234375</v>
      </c>
      <c r="F1920">
        <f>'Trading Days'!L1920</f>
        <v>9.4767390948566899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7"/>
        <v>7778521</v>
      </c>
      <c r="D1921">
        <f t="shared" si="78"/>
        <v>21694295069</v>
      </c>
      <c r="E1921">
        <f>'Trading Days'!K1921</f>
        <v>1936.77001953125</v>
      </c>
      <c r="F1921">
        <f>'Trading Days'!L1921</f>
        <v>1.3490405197629011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si="77"/>
        <v>7784100</v>
      </c>
      <c r="D1922">
        <f t="shared" si="78"/>
        <v>21717639000</v>
      </c>
      <c r="E1922">
        <f>'Trading Days'!K1922</f>
        <v>1931.880004882812</v>
      </c>
      <c r="F1922">
        <f>'Trading Days'!L1922</f>
        <v>-2.5248297934834518E-3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ref="C1923:C1986" si="79">B1923^2</f>
        <v>7789681</v>
      </c>
      <c r="D1923">
        <f t="shared" ref="D1923:D1986" si="80">B1923^3</f>
        <v>21740999671</v>
      </c>
      <c r="E1923">
        <f>'Trading Days'!K1923</f>
        <v>1961.380004882812</v>
      </c>
      <c r="F1923">
        <f>'Trading Days'!L1923</f>
        <v>1.5270099553512219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79"/>
        <v>7806436</v>
      </c>
      <c r="D1924">
        <f t="shared" si="80"/>
        <v>21811182184</v>
      </c>
      <c r="E1924">
        <f>'Trading Days'!K1924</f>
        <v>1947.489990234375</v>
      </c>
      <c r="F1924">
        <f>'Trading Days'!L1924</f>
        <v>-7.0817560155901349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79"/>
        <v>7812025</v>
      </c>
      <c r="D1925">
        <f t="shared" si="80"/>
        <v>21834609875</v>
      </c>
      <c r="E1925">
        <f>'Trading Days'!K1925</f>
        <v>1899.239990234375</v>
      </c>
      <c r="F1925">
        <f>'Trading Days'!L1925</f>
        <v>-2.4775480357767221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79"/>
        <v>7817616</v>
      </c>
      <c r="D1926">
        <f t="shared" si="80"/>
        <v>21858054336</v>
      </c>
      <c r="E1926">
        <f>'Trading Days'!K1926</f>
        <v>1954.849975585938</v>
      </c>
      <c r="F1926">
        <f>'Trading Days'!L1926</f>
        <v>2.928012554363946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79"/>
        <v>7823209</v>
      </c>
      <c r="D1927">
        <f t="shared" si="80"/>
        <v>21881515573</v>
      </c>
      <c r="E1927">
        <f>'Trading Days'!K1927</f>
        <v>1963.75</v>
      </c>
      <c r="F1927">
        <f>'Trading Days'!L1927</f>
        <v>4.5527915314291789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79"/>
        <v>7828804</v>
      </c>
      <c r="D1928">
        <f t="shared" si="80"/>
        <v>21904993592</v>
      </c>
      <c r="E1928">
        <f>'Trading Days'!K1928</f>
        <v>1988.72998046875</v>
      </c>
      <c r="F1928">
        <f>'Trading Days'!L1928</f>
        <v>1.272055020687457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79"/>
        <v>7851204</v>
      </c>
      <c r="D1929">
        <f t="shared" si="80"/>
        <v>21999073608</v>
      </c>
      <c r="E1929">
        <f>'Trading Days'!K1929</f>
        <v>2020.510009765625</v>
      </c>
      <c r="F1929">
        <f>'Trading Days'!L1929</f>
        <v>1.5980062456434799E-2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79"/>
        <v>7856809</v>
      </c>
      <c r="D1930">
        <f t="shared" si="80"/>
        <v>22022635627</v>
      </c>
      <c r="E1930">
        <f>'Trading Days'!K1930</f>
        <v>1994.380004882812</v>
      </c>
      <c r="F1930">
        <f>'Trading Days'!L1930</f>
        <v>-1.29323808130225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79"/>
        <v>7862416</v>
      </c>
      <c r="D1931">
        <f t="shared" si="80"/>
        <v>22046214464</v>
      </c>
      <c r="E1931">
        <f>'Trading Days'!K1931</f>
        <v>1998.670043945312</v>
      </c>
      <c r="F1931">
        <f>'Trading Days'!L1931</f>
        <v>2.151064015883053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79"/>
        <v>7868025</v>
      </c>
      <c r="D1932">
        <f t="shared" si="80"/>
        <v>22069810125</v>
      </c>
      <c r="E1932">
        <f>'Trading Days'!K1932</f>
        <v>1958.349975585938</v>
      </c>
      <c r="F1932">
        <f>'Trading Days'!L1932</f>
        <v>-2.017344908006102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79"/>
        <v>7884864</v>
      </c>
      <c r="D1933">
        <f t="shared" si="80"/>
        <v>22140698112</v>
      </c>
      <c r="E1933">
        <f>'Trading Days'!K1933</f>
        <v>1960.199951171875</v>
      </c>
      <c r="F1933">
        <f>'Trading Days'!L1933</f>
        <v>9.4466035642248869E-4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79"/>
        <v>7890481</v>
      </c>
      <c r="D1934">
        <f t="shared" si="80"/>
        <v>22164361129</v>
      </c>
      <c r="E1934">
        <f>'Trading Days'!K1934</f>
        <v>1988.97998046875</v>
      </c>
      <c r="F1934">
        <f>'Trading Days'!L1934</f>
        <v>1.468219059982601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79"/>
        <v>7896100</v>
      </c>
      <c r="D1935">
        <f t="shared" si="80"/>
        <v>22188041000</v>
      </c>
      <c r="E1935">
        <f>'Trading Days'!K1935</f>
        <v>1988.9599609375</v>
      </c>
      <c r="F1935">
        <f>'Trading Days'!L1935</f>
        <v>-1.0065225113708999E-5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79"/>
        <v>7901721</v>
      </c>
      <c r="D1936">
        <f t="shared" si="80"/>
        <v>22211737731</v>
      </c>
      <c r="E1936">
        <f>'Trading Days'!K1936</f>
        <v>1998.630004882812</v>
      </c>
      <c r="F1936">
        <f>'Trading Days'!L1936</f>
        <v>4.8618595322320601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79"/>
        <v>7907344</v>
      </c>
      <c r="D1937">
        <f t="shared" si="80"/>
        <v>22235451328</v>
      </c>
      <c r="E1937">
        <f>'Trading Days'!K1937</f>
        <v>2000.819946289062</v>
      </c>
      <c r="F1937">
        <f>'Trading Days'!L1937</f>
        <v>1.095721269519512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79"/>
        <v>7924225</v>
      </c>
      <c r="D1938">
        <f t="shared" si="80"/>
        <v>22306693375</v>
      </c>
      <c r="E1938">
        <f>'Trading Days'!K1938</f>
        <v>1983.079956054688</v>
      </c>
      <c r="F1938">
        <f>'Trading Days'!L1938</f>
        <v>-8.8663601476367537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79"/>
        <v>7929856</v>
      </c>
      <c r="D1939">
        <f t="shared" si="80"/>
        <v>22330474496</v>
      </c>
      <c r="E1939">
        <f>'Trading Days'!K1939</f>
        <v>2035.369995117188</v>
      </c>
      <c r="F1939">
        <f>'Trading Days'!L1939</f>
        <v>2.6368094187452899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79"/>
        <v>7935489</v>
      </c>
      <c r="D1940">
        <f t="shared" si="80"/>
        <v>22354272513</v>
      </c>
      <c r="E1940">
        <f>'Trading Days'!K1940</f>
        <v>2041.359985351562</v>
      </c>
      <c r="F1940">
        <f>'Trading Days'!L1940</f>
        <v>2.942949070067868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79"/>
        <v>7941124</v>
      </c>
      <c r="D1941">
        <f t="shared" si="80"/>
        <v>22378087432</v>
      </c>
      <c r="E1941">
        <f>'Trading Days'!K1941</f>
        <v>2032.609985351562</v>
      </c>
      <c r="F1941">
        <f>'Trading Days'!L1941</f>
        <v>-4.2863581449564814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79"/>
        <v>7946761</v>
      </c>
      <c r="D1942">
        <f t="shared" si="80"/>
        <v>22401919259</v>
      </c>
      <c r="E1942">
        <f>'Trading Days'!K1942</f>
        <v>2049.47998046875</v>
      </c>
      <c r="F1942">
        <f>'Trading Days'!L1942</f>
        <v>8.2996714759668855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79"/>
        <v>7963684</v>
      </c>
      <c r="D1943">
        <f t="shared" si="80"/>
        <v>22473516248</v>
      </c>
      <c r="E1943">
        <f>'Trading Days'!K1943</f>
        <v>2057.25</v>
      </c>
      <c r="F1943">
        <f>'Trading Days'!L1943</f>
        <v>3.7912151400829601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79"/>
        <v>7969329</v>
      </c>
      <c r="D1944">
        <f t="shared" si="80"/>
        <v>22497415767</v>
      </c>
      <c r="E1944">
        <f>'Trading Days'!K1944</f>
        <v>2076.830078125</v>
      </c>
      <c r="F1944">
        <f>'Trading Days'!L1944</f>
        <v>9.517597824766133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79"/>
        <v>7974976</v>
      </c>
      <c r="D1945">
        <f t="shared" si="80"/>
        <v>22521332224</v>
      </c>
      <c r="E1945">
        <f>'Trading Days'!K1945</f>
        <v>2088.3798828125</v>
      </c>
      <c r="F1945">
        <f>'Trading Days'!L1945</f>
        <v>5.5612660896779964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79"/>
        <v>7980625</v>
      </c>
      <c r="D1946">
        <f t="shared" si="80"/>
        <v>22545265625</v>
      </c>
      <c r="E1946">
        <f>'Trading Days'!K1946</f>
        <v>2096.389892578125</v>
      </c>
      <c r="F1946">
        <f>'Trading Days'!L1946</f>
        <v>3.8355137547281259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79"/>
        <v>7986276</v>
      </c>
      <c r="D1947">
        <f t="shared" si="80"/>
        <v>22569215976</v>
      </c>
      <c r="E1947">
        <f>'Trading Days'!K1947</f>
        <v>2091.110107421875</v>
      </c>
      <c r="F1947">
        <f>'Trading Days'!L1947</f>
        <v>-2.5185129803105828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79"/>
        <v>8003241</v>
      </c>
      <c r="D1948">
        <f t="shared" si="80"/>
        <v>22641168789</v>
      </c>
      <c r="E1948">
        <f>'Trading Days'!K1948</f>
        <v>2116.969970703125</v>
      </c>
      <c r="F1948">
        <f>'Trading Days'!L1948</f>
        <v>1.2366571798140489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79"/>
        <v>8008900</v>
      </c>
      <c r="D1949">
        <f t="shared" si="80"/>
        <v>22665187000</v>
      </c>
      <c r="E1949">
        <f>'Trading Days'!K1949</f>
        <v>2115.889892578125</v>
      </c>
      <c r="F1949">
        <f>'Trading Days'!L1949</f>
        <v>-5.1020002170421019E-4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79"/>
        <v>8014561</v>
      </c>
      <c r="D1950">
        <f t="shared" si="80"/>
        <v>22689222191</v>
      </c>
      <c r="E1950">
        <f>'Trading Days'!K1950</f>
        <v>2103.010009765625</v>
      </c>
      <c r="F1950">
        <f>'Trading Days'!L1950</f>
        <v>-6.0872178924237241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79"/>
        <v>8020224</v>
      </c>
      <c r="D1951">
        <f t="shared" si="80"/>
        <v>22713274368</v>
      </c>
      <c r="E1951">
        <f>'Trading Days'!K1951</f>
        <v>2105.56005859375</v>
      </c>
      <c r="F1951">
        <f>'Trading Days'!L1951</f>
        <v>1.212570941785174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79"/>
        <v>8025889</v>
      </c>
      <c r="D1952">
        <f t="shared" si="80"/>
        <v>22737343537</v>
      </c>
      <c r="E1952">
        <f>'Trading Days'!K1952</f>
        <v>2149.669921875</v>
      </c>
      <c r="F1952">
        <f>'Trading Days'!L1952</f>
        <v>2.0949230634014659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79"/>
        <v>8042896</v>
      </c>
      <c r="D1953">
        <f t="shared" si="80"/>
        <v>22809653056</v>
      </c>
      <c r="E1953">
        <f>'Trading Days'!K1953</f>
        <v>2163.260009765625</v>
      </c>
      <c r="F1953">
        <f>'Trading Days'!L1953</f>
        <v>6.3219416861781674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79"/>
        <v>8048569</v>
      </c>
      <c r="D1954">
        <f t="shared" si="80"/>
        <v>22833790253</v>
      </c>
      <c r="E1954">
        <f>'Trading Days'!K1954</f>
        <v>2171.2099609375</v>
      </c>
      <c r="F1954">
        <f>'Trading Days'!L1954</f>
        <v>3.67498642603592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79"/>
        <v>8054244</v>
      </c>
      <c r="D1955">
        <f t="shared" si="80"/>
        <v>22857944472</v>
      </c>
      <c r="E1955">
        <f>'Trading Days'!K1955</f>
        <v>2176.97998046875</v>
      </c>
      <c r="F1955">
        <f>'Trading Days'!L1955</f>
        <v>2.6575133842692278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79"/>
        <v>8059921</v>
      </c>
      <c r="D1956">
        <f t="shared" si="80"/>
        <v>22882115719</v>
      </c>
      <c r="E1956">
        <f>'Trading Days'!K1956</f>
        <v>2140.919921875</v>
      </c>
      <c r="F1956">
        <f>'Trading Days'!L1956</f>
        <v>-1.6564258246410501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79"/>
        <v>8065600</v>
      </c>
      <c r="D1957">
        <f t="shared" si="80"/>
        <v>22906304000</v>
      </c>
      <c r="E1957">
        <f>'Trading Days'!K1957</f>
        <v>2177.989990234375</v>
      </c>
      <c r="F1957">
        <f>'Trading Days'!L1957</f>
        <v>1.731501864250462E-2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79"/>
        <v>8082649</v>
      </c>
      <c r="D1958">
        <f t="shared" si="80"/>
        <v>22978971107</v>
      </c>
      <c r="E1958">
        <f>'Trading Days'!K1958</f>
        <v>2158.919921875</v>
      </c>
      <c r="F1958">
        <f>'Trading Days'!L1958</f>
        <v>-8.7558108370014986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79"/>
        <v>8088336</v>
      </c>
      <c r="D1959">
        <f t="shared" si="80"/>
        <v>23003227584</v>
      </c>
      <c r="E1959">
        <f>'Trading Days'!K1959</f>
        <v>2151.139892578125</v>
      </c>
      <c r="F1959">
        <f>'Trading Days'!L1959</f>
        <v>-3.603667379250552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79"/>
        <v>8094025</v>
      </c>
      <c r="D1960">
        <f t="shared" si="80"/>
        <v>23027501125</v>
      </c>
      <c r="E1960">
        <f>'Trading Days'!K1960</f>
        <v>2179.139892578125</v>
      </c>
      <c r="F1960">
        <f>'Trading Days'!L1960</f>
        <v>1.301635476921126E-2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79"/>
        <v>8099716</v>
      </c>
      <c r="D1961">
        <f t="shared" si="80"/>
        <v>23051791736</v>
      </c>
      <c r="E1961">
        <f>'Trading Days'!K1961</f>
        <v>2187.52001953125</v>
      </c>
      <c r="F1961">
        <f>'Trading Days'!L1961</f>
        <v>3.845612198494663E-3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79"/>
        <v>8105409</v>
      </c>
      <c r="D1962">
        <f t="shared" si="80"/>
        <v>23076099423</v>
      </c>
      <c r="E1962">
        <f>'Trading Days'!K1962</f>
        <v>2131.080078125</v>
      </c>
      <c r="F1962">
        <f>'Trading Days'!L1962</f>
        <v>-2.5800879947304071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79"/>
        <v>8122500</v>
      </c>
      <c r="D1963">
        <f t="shared" si="80"/>
        <v>23149125000</v>
      </c>
      <c r="E1963">
        <f>'Trading Days'!K1963</f>
        <v>2157.449951171875</v>
      </c>
      <c r="F1963">
        <f>'Trading Days'!L1963</f>
        <v>1.2373947519642711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79"/>
        <v>8128201</v>
      </c>
      <c r="D1964">
        <f t="shared" si="80"/>
        <v>23173501051</v>
      </c>
      <c r="E1964">
        <f>'Trading Days'!K1964</f>
        <v>2205.179931640625</v>
      </c>
      <c r="F1964">
        <f>'Trading Days'!L1964</f>
        <v>2.212333150200041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79"/>
        <v>8133904</v>
      </c>
      <c r="D1965">
        <f t="shared" si="80"/>
        <v>23197894208</v>
      </c>
      <c r="E1965">
        <f>'Trading Days'!K1965</f>
        <v>2188.590087890625</v>
      </c>
      <c r="F1965">
        <f>'Trading Days'!L1965</f>
        <v>-7.5231247627296494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79"/>
        <v>8139609</v>
      </c>
      <c r="D1966">
        <f t="shared" si="80"/>
        <v>23222304477</v>
      </c>
      <c r="E1966">
        <f>'Trading Days'!K1966</f>
        <v>2161.52001953125</v>
      </c>
      <c r="F1966">
        <f>'Trading Days'!L1966</f>
        <v>-1.236872473705908E-2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79"/>
        <v>8145316</v>
      </c>
      <c r="D1967">
        <f t="shared" si="80"/>
        <v>23246731864</v>
      </c>
      <c r="E1967">
        <f>'Trading Days'!K1967</f>
        <v>2194.590087890625</v>
      </c>
      <c r="F1967">
        <f>'Trading Days'!L1967</f>
        <v>1.529945041478098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79"/>
        <v>8162449</v>
      </c>
      <c r="D1968">
        <f t="shared" si="80"/>
        <v>23320116793</v>
      </c>
      <c r="E1968">
        <f>'Trading Days'!K1968</f>
        <v>2203.419921875</v>
      </c>
      <c r="F1968">
        <f>'Trading Days'!L1968</f>
        <v>4.0234547823287947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79"/>
        <v>8168164</v>
      </c>
      <c r="D1969">
        <f t="shared" si="80"/>
        <v>23344612712</v>
      </c>
      <c r="E1969">
        <f>'Trading Days'!K1969</f>
        <v>2207.610107421875</v>
      </c>
      <c r="F1969">
        <f>'Trading Days'!L1969</f>
        <v>1.901673623477818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79"/>
        <v>8173881</v>
      </c>
      <c r="D1970">
        <f t="shared" si="80"/>
        <v>23369125779</v>
      </c>
      <c r="E1970">
        <f>'Trading Days'!K1970</f>
        <v>2238.97998046875</v>
      </c>
      <c r="F1970">
        <f>'Trading Days'!L1970</f>
        <v>1.4209879245167031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79"/>
        <v>8179600</v>
      </c>
      <c r="D1971">
        <f t="shared" si="80"/>
        <v>23393656000</v>
      </c>
      <c r="E1971">
        <f>'Trading Days'!K1971</f>
        <v>2197.070068359375</v>
      </c>
      <c r="F1971">
        <f>'Trading Days'!L1971</f>
        <v>-1.871830586917567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79"/>
        <v>8185321</v>
      </c>
      <c r="D1972">
        <f t="shared" si="80"/>
        <v>23418203381</v>
      </c>
      <c r="E1972">
        <f>'Trading Days'!K1972</f>
        <v>2213.860107421875</v>
      </c>
      <c r="F1972">
        <f>'Trading Days'!L1972</f>
        <v>7.6420134725323496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79"/>
        <v>8202496</v>
      </c>
      <c r="D1973">
        <f t="shared" si="80"/>
        <v>23491948544</v>
      </c>
      <c r="E1973">
        <f>'Trading Days'!K1973</f>
        <v>2200.47998046875</v>
      </c>
      <c r="F1973">
        <f>'Trading Days'!L1973</f>
        <v>-6.0437996548511341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79"/>
        <v>8208225</v>
      </c>
      <c r="D1974">
        <f t="shared" si="80"/>
        <v>23516564625</v>
      </c>
      <c r="E1974">
        <f>'Trading Days'!K1974</f>
        <v>2223.969970703125</v>
      </c>
      <c r="F1974">
        <f>'Trading Days'!L1974</f>
        <v>1.0674939305455929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79"/>
        <v>8213956</v>
      </c>
      <c r="D1975">
        <f t="shared" si="80"/>
        <v>23541197896</v>
      </c>
      <c r="E1975">
        <f>'Trading Days'!K1975</f>
        <v>2169.429931640625</v>
      </c>
      <c r="F1975">
        <f>'Trading Days'!L1975</f>
        <v>-2.4523729987800499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79"/>
        <v>8219689</v>
      </c>
      <c r="D1976">
        <f t="shared" si="80"/>
        <v>23565848363</v>
      </c>
      <c r="E1976">
        <f>'Trading Days'!K1976</f>
        <v>2106.159912109375</v>
      </c>
      <c r="F1976">
        <f>'Trading Days'!L1976</f>
        <v>-2.9164352629449612E-2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79"/>
        <v>8225424</v>
      </c>
      <c r="D1977">
        <f t="shared" si="80"/>
        <v>23590516032</v>
      </c>
      <c r="E1977">
        <f>'Trading Days'!K1977</f>
        <v>2034.300048828125</v>
      </c>
      <c r="F1977">
        <f>'Trading Days'!L1977</f>
        <v>-3.4118901830811343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79"/>
        <v>8242641</v>
      </c>
      <c r="D1978">
        <f t="shared" si="80"/>
        <v>23664622311</v>
      </c>
      <c r="E1978">
        <f>'Trading Days'!K1978</f>
        <v>1982.160034179688</v>
      </c>
      <c r="F1978">
        <f>'Trading Days'!L1978</f>
        <v>-2.5630444574030631E-2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79"/>
        <v>8248384</v>
      </c>
      <c r="D1979">
        <f t="shared" si="80"/>
        <v>23689358848</v>
      </c>
      <c r="E1979">
        <f>'Trading Days'!K1979</f>
        <v>2066.080078125</v>
      </c>
      <c r="F1979">
        <f>'Trading Days'!L1979</f>
        <v>4.2337673294902338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79"/>
        <v>8254129</v>
      </c>
      <c r="D1980">
        <f t="shared" si="80"/>
        <v>23714112617</v>
      </c>
      <c r="E1980">
        <f>'Trading Days'!K1980</f>
        <v>2038.050048828125</v>
      </c>
      <c r="F1980">
        <f>'Trading Days'!L1980</f>
        <v>-1.356676810044688E-2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79"/>
        <v>8259876</v>
      </c>
      <c r="D1981">
        <f t="shared" si="80"/>
        <v>23738883624</v>
      </c>
      <c r="E1981">
        <f>'Trading Days'!K1981</f>
        <v>2024.030029296875</v>
      </c>
      <c r="F1981">
        <f>'Trading Days'!L1981</f>
        <v>-6.8791340719583927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79"/>
        <v>8265625</v>
      </c>
      <c r="D1982">
        <f t="shared" si="80"/>
        <v>23763671875</v>
      </c>
      <c r="E1982">
        <f>'Trading Days'!K1982</f>
        <v>2048.6201171875</v>
      </c>
      <c r="F1982">
        <f>'Trading Days'!L1982</f>
        <v>1.214907265934562E-2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79"/>
        <v>8282884</v>
      </c>
      <c r="D1983">
        <f t="shared" si="80"/>
        <v>23838140152</v>
      </c>
      <c r="E1983">
        <f>'Trading Days'!K1983</f>
        <v>2021.140014648438</v>
      </c>
      <c r="F1983">
        <f>'Trading Days'!L1983</f>
        <v>-1.3413957184404079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79"/>
        <v>8288641</v>
      </c>
      <c r="D1984">
        <f t="shared" si="80"/>
        <v>23862997439</v>
      </c>
      <c r="E1984">
        <f>'Trading Days'!K1984</f>
        <v>2029.93994140625</v>
      </c>
      <c r="F1984">
        <f>'Trading Days'!L1984</f>
        <v>4.353942178193293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79"/>
        <v>8294400</v>
      </c>
      <c r="D1985">
        <f t="shared" si="80"/>
        <v>23887872000</v>
      </c>
      <c r="E1985">
        <f>'Trading Days'!K1985</f>
        <v>2006.380004882812</v>
      </c>
      <c r="F1985">
        <f>'Trading Days'!L1985</f>
        <v>-1.1606223436894769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si="79"/>
        <v>8305924</v>
      </c>
      <c r="D1986">
        <f t="shared" si="80"/>
        <v>23937672968</v>
      </c>
      <c r="E1986">
        <f>'Trading Days'!K1986</f>
        <v>2028.900024414062</v>
      </c>
      <c r="F1986">
        <f>'Trading Days'!L1986</f>
        <v>1.1224204525784881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ref="C1987:C2050" si="81">B1987^2</f>
        <v>8323225</v>
      </c>
      <c r="D1987">
        <f t="shared" ref="D1987:D2050" si="82">B1987^3</f>
        <v>24012504125</v>
      </c>
      <c r="E1987">
        <f>'Trading Days'!K1987</f>
        <v>1989.359985351562</v>
      </c>
      <c r="F1987">
        <f>'Trading Days'!L1987</f>
        <v>-1.9488411743658451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1"/>
        <v>8328996</v>
      </c>
      <c r="D1988">
        <f t="shared" si="82"/>
        <v>24037482456</v>
      </c>
      <c r="E1988">
        <f>'Trading Days'!K1988</f>
        <v>2033.760009765625</v>
      </c>
      <c r="F1988">
        <f>'Trading Days'!L1988</f>
        <v>2.231874811044654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1"/>
        <v>8334769</v>
      </c>
      <c r="D1989">
        <f t="shared" si="82"/>
        <v>24062478103</v>
      </c>
      <c r="E1989">
        <f>'Trading Days'!K1989</f>
        <v>2095.389892578125</v>
      </c>
      <c r="F1989">
        <f>'Trading Days'!L1989</f>
        <v>3.0303419536507729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1"/>
        <v>8340544</v>
      </c>
      <c r="D1990">
        <f t="shared" si="82"/>
        <v>24087491072</v>
      </c>
      <c r="E1990">
        <f>'Trading Days'!K1990</f>
        <v>2102.419921875</v>
      </c>
      <c r="F1990">
        <f>'Trading Days'!L1990</f>
        <v>3.354998189967207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1"/>
        <v>8346321</v>
      </c>
      <c r="D1991">
        <f t="shared" si="82"/>
        <v>24112521369</v>
      </c>
      <c r="E1991">
        <f>'Trading Days'!K1991</f>
        <v>2089.10009765625</v>
      </c>
      <c r="F1991">
        <f>'Trading Days'!L1991</f>
        <v>-6.3354727950213352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1"/>
        <v>8363664</v>
      </c>
      <c r="D1992">
        <f t="shared" si="82"/>
        <v>24187716288</v>
      </c>
      <c r="E1992">
        <f>'Trading Days'!K1992</f>
        <v>2067.449951171875</v>
      </c>
      <c r="F1992">
        <f>'Trading Days'!L1992</f>
        <v>-1.036338397986014E-2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1"/>
        <v>8369449</v>
      </c>
      <c r="D1993">
        <f t="shared" si="82"/>
        <v>24212815957</v>
      </c>
      <c r="E1993">
        <f>'Trading Days'!K1993</f>
        <v>2059.06005859375</v>
      </c>
      <c r="F1993">
        <f>'Trading Days'!L1993</f>
        <v>-4.058087390879539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1"/>
        <v>8375236</v>
      </c>
      <c r="D1994">
        <f t="shared" si="82"/>
        <v>24237932984</v>
      </c>
      <c r="E1994">
        <f>'Trading Days'!K1994</f>
        <v>2099.31005859375</v>
      </c>
      <c r="F1994">
        <f>'Trading Days'!L1994</f>
        <v>1.9547754244472641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1"/>
        <v>8381025</v>
      </c>
      <c r="D1995">
        <f t="shared" si="82"/>
        <v>24263067375</v>
      </c>
      <c r="E1995">
        <f>'Trading Days'!K1995</f>
        <v>2127.64990234375</v>
      </c>
      <c r="F1995">
        <f>'Trading Days'!L1995</f>
        <v>1.3499598896307811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1"/>
        <v>8386816</v>
      </c>
      <c r="D1996">
        <f t="shared" si="82"/>
        <v>24288219136</v>
      </c>
      <c r="E1996">
        <f>'Trading Days'!K1996</f>
        <v>2130</v>
      </c>
      <c r="F1996">
        <f>'Trading Days'!L1996</f>
        <v>1.1045509196137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1"/>
        <v>8404201</v>
      </c>
      <c r="D1997">
        <f t="shared" si="82"/>
        <v>24363778699</v>
      </c>
      <c r="E1997">
        <f>'Trading Days'!K1997</f>
        <v>2134.8798828125</v>
      </c>
      <c r="F1997">
        <f>'Trading Days'!L1997</f>
        <v>2.2910247946008599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1"/>
        <v>8410000</v>
      </c>
      <c r="D1998">
        <f t="shared" si="82"/>
        <v>24389000000</v>
      </c>
      <c r="E1998">
        <f>'Trading Days'!K1998</f>
        <v>2083.719970703125</v>
      </c>
      <c r="F1998">
        <f>'Trading Days'!L1998</f>
        <v>-2.3963836336298509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1"/>
        <v>8415801</v>
      </c>
      <c r="D1999">
        <f t="shared" si="82"/>
        <v>24414238701</v>
      </c>
      <c r="E1999">
        <f>'Trading Days'!K1999</f>
        <v>2101.360107421875</v>
      </c>
      <c r="F1999">
        <f>'Trading Days'!L1999</f>
        <v>8.4656945111476478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1"/>
        <v>8421604</v>
      </c>
      <c r="D2000">
        <f t="shared" si="82"/>
        <v>24439494808</v>
      </c>
      <c r="E2000">
        <f>'Trading Days'!K2000</f>
        <v>2094.679931640625</v>
      </c>
      <c r="F2000">
        <f>'Trading Days'!L2000</f>
        <v>-3.1789771575352339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1"/>
        <v>8427409</v>
      </c>
      <c r="D2001">
        <f t="shared" si="82"/>
        <v>24464768327</v>
      </c>
      <c r="E2001">
        <f>'Trading Days'!K2001</f>
        <v>2072.110107421875</v>
      </c>
      <c r="F2001">
        <f>'Trading Days'!L2001</f>
        <v>-1.077483193390438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1"/>
        <v>8444836</v>
      </c>
      <c r="D2002">
        <f t="shared" si="82"/>
        <v>24540693416</v>
      </c>
      <c r="E2002">
        <f>'Trading Days'!K2002</f>
        <v>2020.800048828125</v>
      </c>
      <c r="F2002">
        <f>'Trading Days'!L2002</f>
        <v>-2.4762225911628799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1"/>
        <v>8450649</v>
      </c>
      <c r="D2003">
        <f t="shared" si="82"/>
        <v>24566036643</v>
      </c>
      <c r="E2003">
        <f>'Trading Days'!K2003</f>
        <v>2029.489990234375</v>
      </c>
      <c r="F2003">
        <f>'Trading Days'!L2003</f>
        <v>4.3002480187435133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1"/>
        <v>8456464</v>
      </c>
      <c r="D2004">
        <f t="shared" si="82"/>
        <v>24591397312</v>
      </c>
      <c r="E2004">
        <f>'Trading Days'!K2004</f>
        <v>2031</v>
      </c>
      <c r="F2004">
        <f>'Trading Days'!L2004</f>
        <v>7.4403410358803157E-4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1"/>
        <v>8462281</v>
      </c>
      <c r="D2005">
        <f t="shared" si="82"/>
        <v>24616775429</v>
      </c>
      <c r="E2005">
        <f>'Trading Days'!K2005</f>
        <v>2069.679931640625</v>
      </c>
      <c r="F2005">
        <f>'Trading Days'!L2005</f>
        <v>1.904477185653608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1"/>
        <v>8468100</v>
      </c>
      <c r="D2006">
        <f t="shared" si="82"/>
        <v>24642171000</v>
      </c>
      <c r="E2006">
        <f>'Trading Days'!K2006</f>
        <v>2111.77001953125</v>
      </c>
      <c r="F2006">
        <f>'Trading Days'!L2006</f>
        <v>2.0336520274060191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1"/>
        <v>8485569</v>
      </c>
      <c r="D2007">
        <f t="shared" si="82"/>
        <v>24718462497</v>
      </c>
      <c r="E2007">
        <f>'Trading Days'!K2007</f>
        <v>2128.6201171875</v>
      </c>
      <c r="F2007">
        <f>'Trading Days'!L2007</f>
        <v>7.9791348018047881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1"/>
        <v>8497225</v>
      </c>
      <c r="D2008">
        <f t="shared" si="82"/>
        <v>24769410875</v>
      </c>
      <c r="E2008">
        <f>'Trading Days'!K2008</f>
        <v>2136.93994140625</v>
      </c>
      <c r="F2008">
        <f>'Trading Days'!L2008</f>
        <v>3.9085528467817099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1"/>
        <v>8503056</v>
      </c>
      <c r="D2009">
        <f t="shared" si="82"/>
        <v>24794911296</v>
      </c>
      <c r="E2009">
        <f>'Trading Days'!K2009</f>
        <v>2106.090087890625</v>
      </c>
      <c r="F2009">
        <f>'Trading Days'!L2009</f>
        <v>-1.4436462587396731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1"/>
        <v>8508889</v>
      </c>
      <c r="D2010">
        <f t="shared" si="82"/>
        <v>24820429213</v>
      </c>
      <c r="E2010">
        <f>'Trading Days'!K2010</f>
        <v>2107.050048828125</v>
      </c>
      <c r="F2010">
        <f>'Trading Days'!L2010</f>
        <v>4.5580240988707388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1"/>
        <v>8526400</v>
      </c>
      <c r="D2011">
        <f t="shared" si="82"/>
        <v>24897088000</v>
      </c>
      <c r="E2011">
        <f>'Trading Days'!K2011</f>
        <v>2084.929931640625</v>
      </c>
      <c r="F2011">
        <f>'Trading Days'!L2011</f>
        <v>-1.0498145119904771E-2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1"/>
        <v>8538084</v>
      </c>
      <c r="D2012">
        <f t="shared" si="82"/>
        <v>24948281448</v>
      </c>
      <c r="E2012">
        <f>'Trading Days'!K2012</f>
        <v>2049.7099609375</v>
      </c>
      <c r="F2012">
        <f>'Trading Days'!L2012</f>
        <v>-1.6892639972514781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1"/>
        <v>8543929</v>
      </c>
      <c r="D2013">
        <f t="shared" si="82"/>
        <v>24973904467</v>
      </c>
      <c r="E2013">
        <f>'Trading Days'!K2013</f>
        <v>2051.760009765625</v>
      </c>
      <c r="F2013">
        <f>'Trading Days'!L2013</f>
        <v>1.000165324457569E-3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1"/>
        <v>8549776</v>
      </c>
      <c r="D2014">
        <f t="shared" si="82"/>
        <v>24999545024</v>
      </c>
      <c r="E2014">
        <f>'Trading Days'!K2014</f>
        <v>1963.52001953125</v>
      </c>
      <c r="F2014">
        <f>'Trading Days'!L2014</f>
        <v>-4.3006974409475318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1"/>
        <v>8567329</v>
      </c>
      <c r="D2015">
        <f t="shared" si="82"/>
        <v>25076571983</v>
      </c>
      <c r="E2015">
        <f>'Trading Days'!K2015</f>
        <v>1957.43994140625</v>
      </c>
      <c r="F2015">
        <f>'Trading Days'!L2015</f>
        <v>-3.096519548831278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1"/>
        <v>8573184</v>
      </c>
      <c r="D2016">
        <f t="shared" si="82"/>
        <v>25102282752</v>
      </c>
      <c r="E2016">
        <f>'Trading Days'!K2016</f>
        <v>1910.329956054688</v>
      </c>
      <c r="F2016">
        <f>'Trading Days'!L2016</f>
        <v>-2.406714216616912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1"/>
        <v>8579041</v>
      </c>
      <c r="D2017">
        <f t="shared" si="82"/>
        <v>25128011089</v>
      </c>
      <c r="E2017">
        <f>'Trading Days'!K2017</f>
        <v>1949.199951171875</v>
      </c>
      <c r="F2017">
        <f>'Trading Days'!L2017</f>
        <v>2.0347267755494561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1"/>
        <v>8584900</v>
      </c>
      <c r="D2018">
        <f t="shared" si="82"/>
        <v>25153757000</v>
      </c>
      <c r="E2018">
        <f>'Trading Days'!K2018</f>
        <v>1953.640014648438</v>
      </c>
      <c r="F2018">
        <f>'Trading Days'!L2018</f>
        <v>2.277890205103716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1"/>
        <v>8590761</v>
      </c>
      <c r="D2019">
        <f t="shared" si="82"/>
        <v>25179520491</v>
      </c>
      <c r="E2019">
        <f>'Trading Days'!K2019</f>
        <v>1912.81005859375</v>
      </c>
      <c r="F2019">
        <f>'Trading Days'!L2019</f>
        <v>-2.0899426582453251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1"/>
        <v>8608356</v>
      </c>
      <c r="D2020">
        <f t="shared" si="82"/>
        <v>25256916504</v>
      </c>
      <c r="E2020">
        <f>'Trading Days'!K2020</f>
        <v>1949.150024414062</v>
      </c>
      <c r="F2020">
        <f>'Trading Days'!L2020</f>
        <v>1.899820928745433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1"/>
        <v>8614225</v>
      </c>
      <c r="D2021">
        <f t="shared" si="82"/>
        <v>25282750375</v>
      </c>
      <c r="E2021">
        <f>'Trading Days'!K2021</f>
        <v>1894.089965820312</v>
      </c>
      <c r="F2021">
        <f>'Trading Days'!L2021</f>
        <v>-2.8248240465893141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1"/>
        <v>8620096</v>
      </c>
      <c r="D2022">
        <f t="shared" si="82"/>
        <v>25308601856</v>
      </c>
      <c r="E2022">
        <f>'Trading Days'!K2022</f>
        <v>1872.2900390625</v>
      </c>
      <c r="F2022">
        <f>'Trading Days'!L2022</f>
        <v>-1.1509446304664109E-2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1"/>
        <v>8625969</v>
      </c>
      <c r="D2023">
        <f t="shared" si="82"/>
        <v>25334470953</v>
      </c>
      <c r="E2023">
        <f>'Trading Days'!K2023</f>
        <v>1842.099975585938</v>
      </c>
      <c r="F2023">
        <f>'Trading Days'!L2023</f>
        <v>-1.612467237804616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1"/>
        <v>8631844</v>
      </c>
      <c r="D2024">
        <f t="shared" si="82"/>
        <v>25360357672</v>
      </c>
      <c r="E2024">
        <f>'Trading Days'!K2024</f>
        <v>1844.089965820312</v>
      </c>
      <c r="F2024">
        <f>'Trading Days'!L2024</f>
        <v>1.080283513787528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1"/>
        <v>8655364</v>
      </c>
      <c r="D2025">
        <f t="shared" si="82"/>
        <v>25464080888</v>
      </c>
      <c r="E2025">
        <f>'Trading Days'!K2025</f>
        <v>1795.609985351562</v>
      </c>
      <c r="F2025">
        <f>'Trading Days'!L2025</f>
        <v>-2.6289379242505961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1"/>
        <v>8661249</v>
      </c>
      <c r="D2026">
        <f t="shared" si="82"/>
        <v>25490055807</v>
      </c>
      <c r="E2026">
        <f>'Trading Days'!K2026</f>
        <v>1789.530029296875</v>
      </c>
      <c r="F2026">
        <f>'Trading Days'!L2026</f>
        <v>-3.386011497088393E-3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1"/>
        <v>8667136</v>
      </c>
      <c r="D2027">
        <f t="shared" si="82"/>
        <v>25516048384</v>
      </c>
      <c r="E2027">
        <f>'Trading Days'!K2027</f>
        <v>1826.920043945312</v>
      </c>
      <c r="F2027">
        <f>'Trading Days'!L2027</f>
        <v>2.0893762069546181E-2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1"/>
        <v>8673025</v>
      </c>
      <c r="D2028">
        <f t="shared" si="82"/>
        <v>25542058625</v>
      </c>
      <c r="E2028">
        <f>'Trading Days'!K2028</f>
        <v>1789.170043945312</v>
      </c>
      <c r="F2028">
        <f>'Trading Days'!L2028</f>
        <v>-2.0663192198864481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1"/>
        <v>8690704</v>
      </c>
      <c r="D2029">
        <f t="shared" si="82"/>
        <v>25620195392</v>
      </c>
      <c r="E2029">
        <f>'Trading Days'!K2029</f>
        <v>1805.079956054688</v>
      </c>
      <c r="F2029">
        <f>'Trading Days'!L2029</f>
        <v>8.8923421019797555E-3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1"/>
        <v>8696601</v>
      </c>
      <c r="D2030">
        <f t="shared" si="82"/>
        <v>25646276349</v>
      </c>
      <c r="E2030">
        <f>'Trading Days'!K2030</f>
        <v>1807.670043945312</v>
      </c>
      <c r="F2030">
        <f>'Trading Days'!L2030</f>
        <v>1.4348881787404899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1"/>
        <v>8702500</v>
      </c>
      <c r="D2031">
        <f t="shared" si="82"/>
        <v>25672375000</v>
      </c>
      <c r="E2031">
        <f>'Trading Days'!K2031</f>
        <v>1808.510009765625</v>
      </c>
      <c r="F2031">
        <f>'Trading Days'!L2031</f>
        <v>4.6466766605246512E-4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1"/>
        <v>8708401</v>
      </c>
      <c r="D2032">
        <f t="shared" si="82"/>
        <v>25698491351</v>
      </c>
      <c r="E2032">
        <f>'Trading Days'!K2032</f>
        <v>1841.420043945312</v>
      </c>
      <c r="F2032">
        <f>'Trading Days'!L2032</f>
        <v>1.819731934132451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1"/>
        <v>8714304</v>
      </c>
      <c r="D2033">
        <f t="shared" si="82"/>
        <v>25724625408</v>
      </c>
      <c r="E2033">
        <f>'Trading Days'!K2033</f>
        <v>1855.27001953125</v>
      </c>
      <c r="F2033">
        <f>'Trading Days'!L2033</f>
        <v>7.5213559402036454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1"/>
        <v>8732025</v>
      </c>
      <c r="D2034">
        <f t="shared" si="82"/>
        <v>25803133875</v>
      </c>
      <c r="E2034">
        <f>'Trading Days'!K2034</f>
        <v>1828.800048828125</v>
      </c>
      <c r="F2034">
        <f>'Trading Days'!L2034</f>
        <v>-1.426744917152967E-2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1"/>
        <v>8737936</v>
      </c>
      <c r="D2035">
        <f t="shared" si="82"/>
        <v>25829338816</v>
      </c>
      <c r="E2035">
        <f>'Trading Days'!K2035</f>
        <v>1773.489990234375</v>
      </c>
      <c r="F2035">
        <f>'Trading Days'!L2035</f>
        <v>-3.024390699748292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1"/>
        <v>8743849</v>
      </c>
      <c r="D2036">
        <f t="shared" si="82"/>
        <v>25855561493</v>
      </c>
      <c r="E2036">
        <f>'Trading Days'!K2036</f>
        <v>1740.949951171875</v>
      </c>
      <c r="F2036">
        <f>'Trading Days'!L2036</f>
        <v>-1.83480252167646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1"/>
        <v>8749764</v>
      </c>
      <c r="D2037">
        <f t="shared" si="82"/>
        <v>25881801912</v>
      </c>
      <c r="E2037">
        <f>'Trading Days'!K2037</f>
        <v>1753.300048828125</v>
      </c>
      <c r="F2037">
        <f>'Trading Days'!L2037</f>
        <v>7.0938843749854819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1"/>
        <v>8755681</v>
      </c>
      <c r="D2038">
        <f t="shared" si="82"/>
        <v>25908060079</v>
      </c>
      <c r="E2038">
        <f>'Trading Days'!K2038</f>
        <v>1773.739990234375</v>
      </c>
      <c r="F2038">
        <f>'Trading Days'!L2038</f>
        <v>1.165798256830697E-2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1"/>
        <v>8773444</v>
      </c>
      <c r="D2039">
        <f t="shared" si="82"/>
        <v>25986941128</v>
      </c>
      <c r="E2039">
        <f>'Trading Days'!K2039</f>
        <v>1793.089965820312</v>
      </c>
      <c r="F2039">
        <f>'Trading Days'!L2039</f>
        <v>1.090913870830645E-2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1"/>
        <v>8779369</v>
      </c>
      <c r="D2040">
        <f t="shared" si="82"/>
        <v>26013270347</v>
      </c>
      <c r="E2040">
        <f>'Trading Days'!K2040</f>
        <v>1780.5400390625</v>
      </c>
      <c r="F2040">
        <f>'Trading Days'!L2040</f>
        <v>-6.9990502412246034E-3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1"/>
        <v>8785296</v>
      </c>
      <c r="D2041">
        <f t="shared" si="82"/>
        <v>26039617344</v>
      </c>
      <c r="E2041">
        <f>'Trading Days'!K2041</f>
        <v>1823</v>
      </c>
      <c r="F2041">
        <f>'Trading Days'!L2041</f>
        <v>2.384667573095189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1"/>
        <v>8791225</v>
      </c>
      <c r="D2042">
        <f t="shared" si="82"/>
        <v>26065982125</v>
      </c>
      <c r="E2042">
        <f>'Trading Days'!K2042</f>
        <v>1787.589965820312</v>
      </c>
      <c r="F2042">
        <f>'Trading Days'!L2042</f>
        <v>-1.942404507936801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1"/>
        <v>8797156</v>
      </c>
      <c r="D2043">
        <f t="shared" si="82"/>
        <v>26092364696</v>
      </c>
      <c r="E2043">
        <f>'Trading Days'!K2043</f>
        <v>1780.380004882812</v>
      </c>
      <c r="F2043">
        <f>'Trading Days'!L2043</f>
        <v>-4.0333415802048522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1"/>
        <v>8820900</v>
      </c>
      <c r="D2044">
        <f t="shared" si="82"/>
        <v>26198073000</v>
      </c>
      <c r="E2044">
        <f>'Trading Days'!K2044</f>
        <v>1764.81005859375</v>
      </c>
      <c r="F2044">
        <f>'Trading Days'!L2044</f>
        <v>-8.745293839719892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1"/>
        <v>8826841</v>
      </c>
      <c r="D2045">
        <f t="shared" si="82"/>
        <v>26224544611</v>
      </c>
      <c r="E2045">
        <f>'Trading Days'!K2045</f>
        <v>1787.449951171875</v>
      </c>
      <c r="F2045">
        <f>'Trading Days'!L2045</f>
        <v>1.2828515152596641E-2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1"/>
        <v>8832784</v>
      </c>
      <c r="D2046">
        <f t="shared" si="82"/>
        <v>26251034048</v>
      </c>
      <c r="E2046">
        <f>'Trading Days'!K2046</f>
        <v>1766.300048828125</v>
      </c>
      <c r="F2046">
        <f>'Trading Days'!L2046</f>
        <v>-1.183244449998944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1"/>
        <v>8838729</v>
      </c>
      <c r="D2047">
        <f t="shared" si="82"/>
        <v>26277541317</v>
      </c>
      <c r="E2047">
        <f>'Trading Days'!K2047</f>
        <v>1773.43994140625</v>
      </c>
      <c r="F2047">
        <f>'Trading Days'!L2047</f>
        <v>4.0422874827310551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1"/>
        <v>8856576</v>
      </c>
      <c r="D2048">
        <f t="shared" si="82"/>
        <v>26357170176</v>
      </c>
      <c r="E2048">
        <f>'Trading Days'!K2048</f>
        <v>1785.4599609375</v>
      </c>
      <c r="F2048">
        <f>'Trading Days'!L2048</f>
        <v>6.7777990393735887E-3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1"/>
        <v>8862529</v>
      </c>
      <c r="D2049">
        <f t="shared" si="82"/>
        <v>26383748833</v>
      </c>
      <c r="E2049">
        <f>'Trading Days'!K2049</f>
        <v>1791.31005859375</v>
      </c>
      <c r="F2049">
        <f>'Trading Days'!L2049</f>
        <v>3.276521335812133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si="81"/>
        <v>8868484</v>
      </c>
      <c r="D2050">
        <f t="shared" si="82"/>
        <v>26410345352</v>
      </c>
      <c r="E2050">
        <f>'Trading Days'!K2050</f>
        <v>1799.93994140625</v>
      </c>
      <c r="F2050">
        <f>'Trading Days'!L2050</f>
        <v>4.8176376675264088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ref="C2051:C2114" si="83">B2051^2</f>
        <v>8874441</v>
      </c>
      <c r="D2051">
        <f t="shared" ref="D2051:D2114" si="84">B2051^3</f>
        <v>26436959739</v>
      </c>
      <c r="E2051">
        <f>'Trading Days'!K2051</f>
        <v>1794.4599609375</v>
      </c>
      <c r="F2051">
        <f>'Trading Days'!L2051</f>
        <v>-3.0445351773619178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3"/>
        <v>8880400</v>
      </c>
      <c r="D2052">
        <f t="shared" si="84"/>
        <v>26463592000</v>
      </c>
      <c r="E2052">
        <f>'Trading Days'!K2052</f>
        <v>1745.27001953125</v>
      </c>
      <c r="F2052">
        <f>'Trading Days'!L2052</f>
        <v>-2.7412114216552989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3"/>
        <v>8898289</v>
      </c>
      <c r="D2053">
        <f t="shared" si="84"/>
        <v>26543596087</v>
      </c>
      <c r="E2053">
        <f>'Trading Days'!K2053</f>
        <v>1733.27001953125</v>
      </c>
      <c r="F2053">
        <f>'Trading Days'!L2053</f>
        <v>-6.875726887936251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3"/>
        <v>8904256</v>
      </c>
      <c r="D2054">
        <f t="shared" si="84"/>
        <v>26570299904</v>
      </c>
      <c r="E2054">
        <f>'Trading Days'!K2054</f>
        <v>1743.699951171875</v>
      </c>
      <c r="F2054">
        <f>'Trading Days'!L2054</f>
        <v>6.0174880561574273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3"/>
        <v>8910225</v>
      </c>
      <c r="D2055">
        <f t="shared" si="84"/>
        <v>26597021625</v>
      </c>
      <c r="E2055">
        <f>'Trading Days'!K2055</f>
        <v>1753.569946289062</v>
      </c>
      <c r="F2055">
        <f>'Trading Days'!L2055</f>
        <v>5.6603747167360829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3"/>
        <v>8916196</v>
      </c>
      <c r="D2056">
        <f t="shared" si="84"/>
        <v>26623761256</v>
      </c>
      <c r="E2056">
        <f>'Trading Days'!K2056</f>
        <v>1712.5</v>
      </c>
      <c r="F2056">
        <f>'Trading Days'!L2056</f>
        <v>-2.342076309871477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3"/>
        <v>8922169</v>
      </c>
      <c r="D2057">
        <f t="shared" si="84"/>
        <v>26650518803</v>
      </c>
      <c r="E2057">
        <f>'Trading Days'!K2057</f>
        <v>1707.5</v>
      </c>
      <c r="F2057">
        <f>'Trading Days'!L2057</f>
        <v>-2.919708029197055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3"/>
        <v>8940100</v>
      </c>
      <c r="D2058">
        <f t="shared" si="84"/>
        <v>26730899000</v>
      </c>
      <c r="E2058">
        <f>'Trading Days'!K2058</f>
        <v>1673.030029296875</v>
      </c>
      <c r="F2058">
        <f>'Trading Days'!L2058</f>
        <v>-2.0187391334187451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3"/>
        <v>8946081</v>
      </c>
      <c r="D2059">
        <f t="shared" si="84"/>
        <v>26757728271</v>
      </c>
      <c r="E2059">
        <f>'Trading Days'!K2059</f>
        <v>1740.949951171875</v>
      </c>
      <c r="F2059">
        <f>'Trading Days'!L2059</f>
        <v>4.0596953243896561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3"/>
        <v>8952064</v>
      </c>
      <c r="D2060">
        <f t="shared" si="84"/>
        <v>26784575488</v>
      </c>
      <c r="E2060">
        <f>'Trading Days'!K2060</f>
        <v>1735.180053710938</v>
      </c>
      <c r="F2060">
        <f>'Trading Days'!L2060</f>
        <v>-3.3142236266201501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3"/>
        <v>8958049</v>
      </c>
      <c r="D2061">
        <f t="shared" si="84"/>
        <v>26811440657</v>
      </c>
      <c r="E2061">
        <f>'Trading Days'!K2061</f>
        <v>1750.400024414062</v>
      </c>
      <c r="F2061">
        <f>'Trading Days'!L2061</f>
        <v>8.7714071347084754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3"/>
        <v>8964036</v>
      </c>
      <c r="D2062">
        <f t="shared" si="84"/>
        <v>26838323784</v>
      </c>
      <c r="E2062">
        <f>'Trading Days'!K2062</f>
        <v>1713.829956054688</v>
      </c>
      <c r="F2062">
        <f>'Trading Days'!L2062</f>
        <v>-2.0892406221038381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3"/>
        <v>8982009</v>
      </c>
      <c r="D2063">
        <f t="shared" si="84"/>
        <v>26919080973</v>
      </c>
      <c r="E2063">
        <f>'Trading Days'!K2063</f>
        <v>1687.18994140625</v>
      </c>
      <c r="F2063">
        <f>'Trading Days'!L2063</f>
        <v>-1.554414109423341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3"/>
        <v>8988004</v>
      </c>
      <c r="D2064">
        <f t="shared" si="84"/>
        <v>26946035992</v>
      </c>
      <c r="E2064">
        <f>'Trading Days'!K2064</f>
        <v>1761.050048828125</v>
      </c>
      <c r="F2064">
        <f>'Trading Days'!L2064</f>
        <v>4.3776996062644617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3"/>
        <v>8994001</v>
      </c>
      <c r="D2065">
        <f t="shared" si="84"/>
        <v>26973008999</v>
      </c>
      <c r="E2065">
        <f>'Trading Days'!K2065</f>
        <v>1715.589965820312</v>
      </c>
      <c r="F2065">
        <f>'Trading Days'!L2065</f>
        <v>-2.581419138999708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3"/>
        <v>9000000</v>
      </c>
      <c r="D2066">
        <f t="shared" si="84"/>
        <v>27000000000</v>
      </c>
      <c r="E2066">
        <f>'Trading Days'!K2066</f>
        <v>1751.989990234375</v>
      </c>
      <c r="F2066">
        <f>'Trading Days'!L2066</f>
        <v>2.1217205240914531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3"/>
        <v>9024016</v>
      </c>
      <c r="D2067">
        <f t="shared" si="84"/>
        <v>27108144064</v>
      </c>
      <c r="E2067">
        <f>'Trading Days'!K2067</f>
        <v>1814.400024414062</v>
      </c>
      <c r="F2067">
        <f>'Trading Days'!L2067</f>
        <v>3.5622369150258633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3"/>
        <v>9030025</v>
      </c>
      <c r="D2068">
        <f t="shared" si="84"/>
        <v>27135225125</v>
      </c>
      <c r="E2068">
        <f>'Trading Days'!K2068</f>
        <v>1824.5400390625</v>
      </c>
      <c r="F2068">
        <f>'Trading Days'!L2068</f>
        <v>5.5886323368588009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3"/>
        <v>9036036</v>
      </c>
      <c r="D2069">
        <f t="shared" si="84"/>
        <v>27162324216</v>
      </c>
      <c r="E2069">
        <f>'Trading Days'!K2069</f>
        <v>1817.280029296875</v>
      </c>
      <c r="F2069">
        <f>'Trading Days'!L2069</f>
        <v>-3.9790904064540564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3"/>
        <v>9042049</v>
      </c>
      <c r="D2070">
        <f t="shared" si="84"/>
        <v>27189441343</v>
      </c>
      <c r="E2070">
        <f>'Trading Days'!K2070</f>
        <v>1777.890014648438</v>
      </c>
      <c r="F2070">
        <f>'Trading Days'!L2070</f>
        <v>-2.1675258635664111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3"/>
        <v>9048064</v>
      </c>
      <c r="D2071">
        <f t="shared" si="84"/>
        <v>27216576512</v>
      </c>
      <c r="E2071">
        <f>'Trading Days'!K2071</f>
        <v>1767.569946289062</v>
      </c>
      <c r="F2071">
        <f>'Trading Days'!L2071</f>
        <v>-5.8046719844009331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3"/>
        <v>9066121</v>
      </c>
      <c r="D2072">
        <f t="shared" si="84"/>
        <v>27298090331</v>
      </c>
      <c r="E2072">
        <f>'Trading Days'!K2072</f>
        <v>1781.930053710938</v>
      </c>
      <c r="F2072">
        <f>'Trading Days'!L2072</f>
        <v>8.1242088620165909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3"/>
        <v>9072144</v>
      </c>
      <c r="D2073">
        <f t="shared" si="84"/>
        <v>27325297728</v>
      </c>
      <c r="E2073">
        <f>'Trading Days'!K2073</f>
        <v>1855.47998046875</v>
      </c>
      <c r="F2073">
        <f>'Trading Days'!L2073</f>
        <v>4.1275428631242672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3"/>
        <v>9078169</v>
      </c>
      <c r="D2074">
        <f t="shared" si="84"/>
        <v>27352523197</v>
      </c>
      <c r="E2074">
        <f>'Trading Days'!K2074</f>
        <v>1848.800048828125</v>
      </c>
      <c r="F2074">
        <f>'Trading Days'!L2074</f>
        <v>-3.6001097888092031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3"/>
        <v>9084196</v>
      </c>
      <c r="D2075">
        <f t="shared" si="84"/>
        <v>27379766744</v>
      </c>
      <c r="E2075">
        <f>'Trading Days'!K2075</f>
        <v>1855.18994140625</v>
      </c>
      <c r="F2075">
        <f>'Trading Days'!L2075</f>
        <v>3.4562377809190799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3"/>
        <v>9090225</v>
      </c>
      <c r="D2076">
        <f t="shared" si="84"/>
        <v>27407028375</v>
      </c>
      <c r="E2076">
        <f>'Trading Days'!K2076</f>
        <v>1865.869995117188</v>
      </c>
      <c r="F2076">
        <f>'Trading Days'!L2076</f>
        <v>5.7568518848492012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3"/>
        <v>9108324</v>
      </c>
      <c r="D2077">
        <f t="shared" si="84"/>
        <v>27488921832</v>
      </c>
      <c r="E2077">
        <f>'Trading Days'!K2077</f>
        <v>1860.829956054688</v>
      </c>
      <c r="F2077">
        <f>'Trading Days'!L2077</f>
        <v>-2.7011737557757209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3"/>
        <v>9114361</v>
      </c>
      <c r="D2078">
        <f t="shared" si="84"/>
        <v>27516255859</v>
      </c>
      <c r="E2078">
        <f>'Trading Days'!K2078</f>
        <v>1846.140014648438</v>
      </c>
      <c r="F2078">
        <f>'Trading Days'!L2078</f>
        <v>-7.8942954236373986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3"/>
        <v>9120400</v>
      </c>
      <c r="D2079">
        <f t="shared" si="84"/>
        <v>27543608000</v>
      </c>
      <c r="E2079">
        <f>'Trading Days'!K2079</f>
        <v>1826.18994140625</v>
      </c>
      <c r="F2079">
        <f>'Trading Days'!L2079</f>
        <v>-1.080637063488765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3"/>
        <v>9126441</v>
      </c>
      <c r="D2080">
        <f t="shared" si="84"/>
        <v>27570978261</v>
      </c>
      <c r="E2080">
        <f>'Trading Days'!K2080</f>
        <v>1852.969970703125</v>
      </c>
      <c r="F2080">
        <f>'Trading Days'!L2080</f>
        <v>1.4664427116630069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3"/>
        <v>9132484</v>
      </c>
      <c r="D2081">
        <f t="shared" si="84"/>
        <v>27598366648</v>
      </c>
      <c r="E2081">
        <f>'Trading Days'!K2081</f>
        <v>1798.719970703125</v>
      </c>
      <c r="F2081">
        <f>'Trading Days'!L2081</f>
        <v>-2.9277322815660312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3"/>
        <v>9150625</v>
      </c>
      <c r="D2082">
        <f t="shared" si="84"/>
        <v>27680640625</v>
      </c>
      <c r="E2082">
        <f>'Trading Days'!K2082</f>
        <v>1790.930053710938</v>
      </c>
      <c r="F2082">
        <f>'Trading Days'!L2082</f>
        <v>-4.3308114209361648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3"/>
        <v>9156676</v>
      </c>
      <c r="D2083">
        <f t="shared" si="84"/>
        <v>27708101576</v>
      </c>
      <c r="E2083">
        <f>'Trading Days'!K2083</f>
        <v>1794.72998046875</v>
      </c>
      <c r="F2083">
        <f>'Trading Days'!L2083</f>
        <v>2.121761679043876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3"/>
        <v>9162729</v>
      </c>
      <c r="D2084">
        <f t="shared" si="84"/>
        <v>27735580683</v>
      </c>
      <c r="E2084">
        <f>'Trading Days'!K2084</f>
        <v>1846.890014648438</v>
      </c>
      <c r="F2084">
        <f>'Trading Days'!L2084</f>
        <v>2.906288675584756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3"/>
        <v>9168784</v>
      </c>
      <c r="D2085">
        <f t="shared" si="84"/>
        <v>27763077952</v>
      </c>
      <c r="E2085">
        <f>'Trading Days'!K2085</f>
        <v>1840.880004882812</v>
      </c>
      <c r="F2085">
        <f>'Trading Days'!L2085</f>
        <v>-3.2541243484767168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3"/>
        <v>9174841</v>
      </c>
      <c r="D2086">
        <f t="shared" si="84"/>
        <v>27790593389</v>
      </c>
      <c r="E2086">
        <f>'Trading Days'!K2086</f>
        <v>1900.280029296875</v>
      </c>
      <c r="F2086">
        <f>'Trading Days'!L2086</f>
        <v>3.2267189744311642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3"/>
        <v>9193024</v>
      </c>
      <c r="D2087">
        <f t="shared" si="84"/>
        <v>27873248768</v>
      </c>
      <c r="E2087">
        <f>'Trading Days'!K2087</f>
        <v>1913.119995117188</v>
      </c>
      <c r="F2087">
        <f>'Trading Days'!L2087</f>
        <v>6.7568808924776116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3"/>
        <v>9199089</v>
      </c>
      <c r="D2088">
        <f t="shared" si="84"/>
        <v>27900836937</v>
      </c>
      <c r="E2088">
        <f>'Trading Days'!K2088</f>
        <v>1881.650024414062</v>
      </c>
      <c r="F2088">
        <f>'Trading Days'!L2088</f>
        <v>-1.6449554018276968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3"/>
        <v>9205156</v>
      </c>
      <c r="D2089">
        <f t="shared" si="84"/>
        <v>27928443304</v>
      </c>
      <c r="E2089">
        <f>'Trading Days'!K2089</f>
        <v>1906.660034179688</v>
      </c>
      <c r="F2089">
        <f>'Trading Days'!L2089</f>
        <v>1.329153107173253E-2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3"/>
        <v>9211225</v>
      </c>
      <c r="D2090">
        <f t="shared" si="84"/>
        <v>27956067875</v>
      </c>
      <c r="E2090">
        <f>'Trading Days'!K2090</f>
        <v>1924.579956054688</v>
      </c>
      <c r="F2090">
        <f>'Trading Days'!L2090</f>
        <v>9.3985931176816528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3"/>
        <v>9217296</v>
      </c>
      <c r="D2091">
        <f t="shared" si="84"/>
        <v>27983710656</v>
      </c>
      <c r="E2091">
        <f>'Trading Days'!K2091</f>
        <v>1918.579956054688</v>
      </c>
      <c r="F2091">
        <f>'Trading Days'!L2091</f>
        <v>-3.1175633837005061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3"/>
        <v>9235521</v>
      </c>
      <c r="D2092">
        <f t="shared" si="84"/>
        <v>28066748319</v>
      </c>
      <c r="E2092">
        <f>'Trading Days'!K2092</f>
        <v>1923.260009765625</v>
      </c>
      <c r="F2092">
        <f>'Trading Days'!L2092</f>
        <v>2.439332119658522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3"/>
        <v>9241600</v>
      </c>
      <c r="D2093">
        <f t="shared" si="84"/>
        <v>28094464000</v>
      </c>
      <c r="E2093">
        <f>'Trading Days'!K2093</f>
        <v>1933.599975585938</v>
      </c>
      <c r="F2093">
        <f>'Trading Days'!L2093</f>
        <v>5.376270378321335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3"/>
        <v>9247681</v>
      </c>
      <c r="D2094">
        <f t="shared" si="84"/>
        <v>28122197921</v>
      </c>
      <c r="E2094">
        <f>'Trading Days'!K2094</f>
        <v>1917.699951171875</v>
      </c>
      <c r="F2094">
        <f>'Trading Days'!L2094</f>
        <v>-8.2230164536719608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3"/>
        <v>9253764</v>
      </c>
      <c r="D2095">
        <f t="shared" si="84"/>
        <v>28149950088</v>
      </c>
      <c r="E2095">
        <f>'Trading Days'!K2095</f>
        <v>1980.43994140625</v>
      </c>
      <c r="F2095">
        <f>'Trading Days'!L2095</f>
        <v>3.2716270444725033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3"/>
        <v>9259849</v>
      </c>
      <c r="D2096">
        <f t="shared" si="84"/>
        <v>28177720507</v>
      </c>
      <c r="E2096">
        <f>'Trading Days'!K2096</f>
        <v>1981.869995117188</v>
      </c>
      <c r="F2096">
        <f>'Trading Days'!L2096</f>
        <v>7.2208890612590615E-4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3"/>
        <v>9278116</v>
      </c>
      <c r="D2097">
        <f t="shared" si="84"/>
        <v>28261141336</v>
      </c>
      <c r="E2097">
        <f>'Trading Days'!K2097</f>
        <v>1975.819946289062</v>
      </c>
      <c r="F2097">
        <f>'Trading Days'!L2097</f>
        <v>-3.0526971209169358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3"/>
        <v>9284209</v>
      </c>
      <c r="D2098">
        <f t="shared" si="84"/>
        <v>28288984823</v>
      </c>
      <c r="E2098">
        <f>'Trading Days'!K2098</f>
        <v>1990.609985351562</v>
      </c>
      <c r="F2098">
        <f>'Trading Days'!L2098</f>
        <v>7.4855196650274181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3"/>
        <v>9290304</v>
      </c>
      <c r="D2099">
        <f t="shared" si="84"/>
        <v>28316846592</v>
      </c>
      <c r="E2099">
        <f>'Trading Days'!K2099</f>
        <v>1951.420043945312</v>
      </c>
      <c r="F2099">
        <f>'Trading Days'!L2099</f>
        <v>-1.9687403205369099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3"/>
        <v>9296401</v>
      </c>
      <c r="D2100">
        <f t="shared" si="84"/>
        <v>28344726649</v>
      </c>
      <c r="E2100">
        <f>'Trading Days'!K2100</f>
        <v>1966.859985351562</v>
      </c>
      <c r="F2100">
        <f>'Trading Days'!L2100</f>
        <v>7.912156818392635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3"/>
        <v>9302500</v>
      </c>
      <c r="D2101">
        <f t="shared" si="84"/>
        <v>28372625000</v>
      </c>
      <c r="E2101">
        <f>'Trading Days'!K2101</f>
        <v>1960.2900390625</v>
      </c>
      <c r="F2101">
        <f>'Trading Days'!L2101</f>
        <v>-3.3403223096674099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3"/>
        <v>9320809</v>
      </c>
      <c r="D2102">
        <f t="shared" si="84"/>
        <v>28456429877</v>
      </c>
      <c r="E2102">
        <f>'Trading Days'!K2102</f>
        <v>1997.02001953125</v>
      </c>
      <c r="F2102">
        <f>'Trading Days'!L2102</f>
        <v>1.873701326683053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3"/>
        <v>9326916</v>
      </c>
      <c r="D2103">
        <f t="shared" si="84"/>
        <v>28484401464</v>
      </c>
      <c r="E2103">
        <f>'Trading Days'!K2103</f>
        <v>2000.609985351562</v>
      </c>
      <c r="F2103">
        <f>'Trading Days'!L2103</f>
        <v>1.7976614080987829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3"/>
        <v>9333025</v>
      </c>
      <c r="D2104">
        <f t="shared" si="84"/>
        <v>28512391375</v>
      </c>
      <c r="E2104">
        <f>'Trading Days'!K2104</f>
        <v>1997.300048828125</v>
      </c>
      <c r="F2104">
        <f>'Trading Days'!L2104</f>
        <v>-1.65446366241917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3"/>
        <v>9339136</v>
      </c>
      <c r="D2105">
        <f t="shared" si="84"/>
        <v>28540399616</v>
      </c>
      <c r="E2105">
        <f>'Trading Days'!K2105</f>
        <v>2031.339965820312</v>
      </c>
      <c r="F2105">
        <f>'Trading Days'!L2105</f>
        <v>1.7042966084219069E-2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3"/>
        <v>9345249</v>
      </c>
      <c r="D2106">
        <f t="shared" si="84"/>
        <v>28568426193</v>
      </c>
      <c r="E2106">
        <f>'Trading Days'!K2106</f>
        <v>2031.27001953125</v>
      </c>
      <c r="F2106">
        <f>'Trading Days'!L2106</f>
        <v>-3.4433571060921153E-5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3"/>
        <v>9363600</v>
      </c>
      <c r="D2107">
        <f t="shared" si="84"/>
        <v>28652616000</v>
      </c>
      <c r="E2107">
        <f>'Trading Days'!K2107</f>
        <v>2016.599975585938</v>
      </c>
      <c r="F2107">
        <f>'Trading Days'!L2107</f>
        <v>-7.2221043013755981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3"/>
        <v>9369721</v>
      </c>
      <c r="D2108">
        <f t="shared" si="84"/>
        <v>28680715981</v>
      </c>
      <c r="E2108">
        <f>'Trading Days'!K2108</f>
        <v>2000.670043945312</v>
      </c>
      <c r="F2108">
        <f>'Trading Days'!L2108</f>
        <v>-7.8994008893594758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3"/>
        <v>9375844</v>
      </c>
      <c r="D2109">
        <f t="shared" si="84"/>
        <v>28708834328</v>
      </c>
      <c r="E2109">
        <f>'Trading Days'!K2109</f>
        <v>1956.800048828125</v>
      </c>
      <c r="F2109">
        <f>'Trading Days'!L2109</f>
        <v>-2.192765131359475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3"/>
        <v>9381969</v>
      </c>
      <c r="D2110">
        <f t="shared" si="84"/>
        <v>28736971047</v>
      </c>
      <c r="E2110">
        <f>'Trading Days'!K2110</f>
        <v>1964.920043945312</v>
      </c>
      <c r="F2110">
        <f>'Trading Days'!L2110</f>
        <v>4.1496294534792977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3"/>
        <v>9388096</v>
      </c>
      <c r="D2111">
        <f t="shared" si="84"/>
        <v>28765126144</v>
      </c>
      <c r="E2111">
        <f>'Trading Days'!K2111</f>
        <v>1958.9599609375</v>
      </c>
      <c r="F2111">
        <f>'Trading Days'!L2111</f>
        <v>-3.0332445466050299E-3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3"/>
        <v>9412624</v>
      </c>
      <c r="D2112">
        <f t="shared" si="84"/>
        <v>28877930432</v>
      </c>
      <c r="E2112">
        <f>'Trading Days'!K2112</f>
        <v>1995.43994140625</v>
      </c>
      <c r="F2112">
        <f>'Trading Days'!L2112</f>
        <v>1.8622116427173822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3"/>
        <v>9418761</v>
      </c>
      <c r="D2113">
        <f t="shared" si="84"/>
        <v>28906177509</v>
      </c>
      <c r="E2113">
        <f>'Trading Days'!K2113</f>
        <v>2000.069946289062</v>
      </c>
      <c r="F2113">
        <f>'Trading Days'!L2113</f>
        <v>2.3202927769148118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si="83"/>
        <v>9424900</v>
      </c>
      <c r="D2114">
        <f t="shared" si="84"/>
        <v>28934443000</v>
      </c>
      <c r="E2114">
        <f>'Trading Days'!K2114</f>
        <v>2019.02001953125</v>
      </c>
      <c r="F2114">
        <f>'Trading Days'!L2114</f>
        <v>9.4747052608574744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ref="C2115:C2178" si="85">B2115^2</f>
        <v>9431041</v>
      </c>
      <c r="D2115">
        <f t="shared" ref="D2115:D2178" si="86">B2115^3</f>
        <v>28962726911</v>
      </c>
      <c r="E2115">
        <f>'Trading Days'!K2115</f>
        <v>2032.569946289062</v>
      </c>
      <c r="F2115">
        <f>'Trading Days'!L2115</f>
        <v>6.7111403684634308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5"/>
        <v>9449476</v>
      </c>
      <c r="D2116">
        <f t="shared" si="86"/>
        <v>29047689224</v>
      </c>
      <c r="E2116">
        <f>'Trading Days'!K2116</f>
        <v>2006.839965820312</v>
      </c>
      <c r="F2116">
        <f>'Trading Days'!L2116</f>
        <v>-1.265884134306239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5"/>
        <v>9455625</v>
      </c>
      <c r="D2117">
        <f t="shared" si="86"/>
        <v>29076046875</v>
      </c>
      <c r="E2117">
        <f>'Trading Days'!K2117</f>
        <v>1996.7900390625</v>
      </c>
      <c r="F2117">
        <f>'Trading Days'!L2117</f>
        <v>-5.0078366631013393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5"/>
        <v>9461776</v>
      </c>
      <c r="D2118">
        <f t="shared" si="86"/>
        <v>29104422976</v>
      </c>
      <c r="E2118">
        <f>'Trading Days'!K2118</f>
        <v>2021.449951171875</v>
      </c>
      <c r="F2118">
        <f>'Trading Days'!L2118</f>
        <v>1.2349777205896469E-2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5"/>
        <v>9467929</v>
      </c>
      <c r="D2119">
        <f t="shared" si="86"/>
        <v>29132817533</v>
      </c>
      <c r="E2119">
        <f>'Trading Days'!K2119</f>
        <v>2055.110107421875</v>
      </c>
      <c r="F2119">
        <f>'Trading Days'!L2119</f>
        <v>1.665149128747245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5"/>
        <v>9474084</v>
      </c>
      <c r="D2120">
        <f t="shared" si="86"/>
        <v>29161230552</v>
      </c>
      <c r="E2120">
        <f>'Trading Days'!K2120</f>
        <v>1990.390014648438</v>
      </c>
      <c r="F2120">
        <f>'Trading Days'!L2120</f>
        <v>-3.1492275056068893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5"/>
        <v>9492561</v>
      </c>
      <c r="D2121">
        <f t="shared" si="86"/>
        <v>29246580441</v>
      </c>
      <c r="E2121">
        <f>'Trading Days'!K2121</f>
        <v>1979.7099609375</v>
      </c>
      <c r="F2121">
        <f>'Trading Days'!L2121</f>
        <v>-5.3658095309648823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5"/>
        <v>9498724</v>
      </c>
      <c r="D2122">
        <f t="shared" si="86"/>
        <v>29275067368</v>
      </c>
      <c r="E2122">
        <f>'Trading Days'!K2122</f>
        <v>1972.5400390625</v>
      </c>
      <c r="F2122">
        <f>'Trading Days'!L2122</f>
        <v>-3.6217031870692251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5"/>
        <v>9504889</v>
      </c>
      <c r="D2123">
        <f t="shared" si="86"/>
        <v>29303572787</v>
      </c>
      <c r="E2123">
        <f>'Trading Days'!K2123</f>
        <v>1924.329956054688</v>
      </c>
      <c r="F2123">
        <f>'Trading Days'!L2123</f>
        <v>-2.4440610610228841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5"/>
        <v>9511056</v>
      </c>
      <c r="D2124">
        <f t="shared" si="86"/>
        <v>29332096704</v>
      </c>
      <c r="E2124">
        <f>'Trading Days'!K2124</f>
        <v>1924.260009765625</v>
      </c>
      <c r="F2124">
        <f>'Trading Days'!L2124</f>
        <v>-3.6348386534657002E-5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5"/>
        <v>9517225</v>
      </c>
      <c r="D2125">
        <f t="shared" si="86"/>
        <v>29360639125</v>
      </c>
      <c r="E2125">
        <f>'Trading Days'!K2125</f>
        <v>1966.010009765625</v>
      </c>
      <c r="F2125">
        <f>'Trading Days'!L2125</f>
        <v>2.169665210944394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5"/>
        <v>9535744</v>
      </c>
      <c r="D2126">
        <f t="shared" si="86"/>
        <v>29446377472</v>
      </c>
      <c r="E2126">
        <f>'Trading Days'!K2126</f>
        <v>1984.760009765625</v>
      </c>
      <c r="F2126">
        <f>'Trading Days'!L2126</f>
        <v>9.5370826734677561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5"/>
        <v>9541921</v>
      </c>
      <c r="D2127">
        <f t="shared" si="86"/>
        <v>29474993969</v>
      </c>
      <c r="E2127">
        <f>'Trading Days'!K2127</f>
        <v>1972.819946289062</v>
      </c>
      <c r="F2127">
        <f>'Trading Days'!L2127</f>
        <v>-6.0158726585654021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5"/>
        <v>9548100</v>
      </c>
      <c r="D2128">
        <f t="shared" si="86"/>
        <v>29503629000</v>
      </c>
      <c r="E2128">
        <f>'Trading Days'!K2128</f>
        <v>1951.099975585938</v>
      </c>
      <c r="F2128">
        <f>'Trading Days'!L2128</f>
        <v>-1.100960619542601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5"/>
        <v>9554281</v>
      </c>
      <c r="D2129">
        <f t="shared" si="86"/>
        <v>29532282571</v>
      </c>
      <c r="E2129">
        <f>'Trading Days'!K2129</f>
        <v>1982.68994140625</v>
      </c>
      <c r="F2129">
        <f>'Trading Days'!L2129</f>
        <v>1.6190849375017361E-2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5"/>
        <v>9560464</v>
      </c>
      <c r="D2130">
        <f t="shared" si="86"/>
        <v>29560954688</v>
      </c>
      <c r="E2130">
        <f>'Trading Days'!K2130</f>
        <v>1928.390014648438</v>
      </c>
      <c r="F2130">
        <f>'Trading Days'!L2130</f>
        <v>-2.738699865461525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5"/>
        <v>9579025</v>
      </c>
      <c r="D2131">
        <f t="shared" si="86"/>
        <v>29647082375</v>
      </c>
      <c r="E2131">
        <f>'Trading Days'!K2131</f>
        <v>1913.31005859375</v>
      </c>
      <c r="F2131">
        <f>'Trading Days'!L2131</f>
        <v>-7.819972070036485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5"/>
        <v>9585216</v>
      </c>
      <c r="D2132">
        <f t="shared" si="86"/>
        <v>29675828736</v>
      </c>
      <c r="E2132">
        <f>'Trading Days'!K2132</f>
        <v>1903.739990234375</v>
      </c>
      <c r="F2132">
        <f>'Trading Days'!L2132</f>
        <v>-5.0018387330325043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5"/>
        <v>9591409</v>
      </c>
      <c r="D2133">
        <f t="shared" si="86"/>
        <v>29704593673</v>
      </c>
      <c r="E2133">
        <f>'Trading Days'!K2133</f>
        <v>1933.859985351562</v>
      </c>
      <c r="F2133">
        <f>'Trading Days'!L2133</f>
        <v>1.5821485744741182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5"/>
        <v>9597604</v>
      </c>
      <c r="D2134">
        <f t="shared" si="86"/>
        <v>29733377192</v>
      </c>
      <c r="E2134">
        <f>'Trading Days'!K2134</f>
        <v>1855.390014648438</v>
      </c>
      <c r="F2134">
        <f>'Trading Days'!L2134</f>
        <v>-4.0576862491344623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5"/>
        <v>9603801</v>
      </c>
      <c r="D2135">
        <f t="shared" si="86"/>
        <v>29762179299</v>
      </c>
      <c r="E2135">
        <f>'Trading Days'!K2135</f>
        <v>1855.719970703125</v>
      </c>
      <c r="F2135">
        <f>'Trading Days'!L2135</f>
        <v>1.778364937194965E-4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5"/>
        <v>9622404</v>
      </c>
      <c r="D2136">
        <f t="shared" si="86"/>
        <v>29848697208</v>
      </c>
      <c r="E2136">
        <f>'Trading Days'!K2136</f>
        <v>1837.089965820312</v>
      </c>
      <c r="F2136">
        <f>'Trading Days'!L2136</f>
        <v>-1.0039232845974079E-2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5"/>
        <v>9628609</v>
      </c>
      <c r="D2137">
        <f t="shared" si="86"/>
        <v>29877573727</v>
      </c>
      <c r="E2137">
        <f>'Trading Days'!K2137</f>
        <v>1862.7099609375</v>
      </c>
      <c r="F2137">
        <f>'Trading Days'!L2137</f>
        <v>1.394596649802504E-2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5"/>
        <v>9634816</v>
      </c>
      <c r="D2138">
        <f t="shared" si="86"/>
        <v>29906468864</v>
      </c>
      <c r="E2138">
        <f>'Trading Days'!K2138</f>
        <v>1816.150024414062</v>
      </c>
      <c r="F2138">
        <f>'Trading Days'!L2138</f>
        <v>-2.4995805841938171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5"/>
        <v>9641025</v>
      </c>
      <c r="D2139">
        <f t="shared" si="86"/>
        <v>29935382625</v>
      </c>
      <c r="E2139">
        <f>'Trading Days'!K2139</f>
        <v>1816.349975585938</v>
      </c>
      <c r="F2139">
        <f>'Trading Days'!L2139</f>
        <v>1.100961755295948E-4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5"/>
        <v>9665881</v>
      </c>
      <c r="D2140">
        <f t="shared" si="86"/>
        <v>30051224029</v>
      </c>
      <c r="E2140">
        <f>'Trading Days'!K2140</f>
        <v>1826.930053710938</v>
      </c>
      <c r="F2140">
        <f>'Trading Days'!L2140</f>
        <v>5.8249116454480721E-3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5"/>
        <v>9672100</v>
      </c>
      <c r="D2141">
        <f t="shared" si="86"/>
        <v>30080231000</v>
      </c>
      <c r="E2141">
        <f>'Trading Days'!K2141</f>
        <v>1871.280029296875</v>
      </c>
      <c r="F2141">
        <f>'Trading Days'!L2141</f>
        <v>2.427568340443664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5"/>
        <v>9678321</v>
      </c>
      <c r="D2142">
        <f t="shared" si="86"/>
        <v>30109256631</v>
      </c>
      <c r="E2142">
        <f>'Trading Days'!K2142</f>
        <v>1819.180053710938</v>
      </c>
      <c r="F2142">
        <f>'Trading Days'!L2142</f>
        <v>-2.784189152358628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5"/>
        <v>9684544</v>
      </c>
      <c r="D2143">
        <f t="shared" si="86"/>
        <v>30138300928</v>
      </c>
      <c r="E2143">
        <f>'Trading Days'!K2143</f>
        <v>1839.569946289062</v>
      </c>
      <c r="F2143">
        <f>'Trading Days'!L2143</f>
        <v>1.120828723717082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5"/>
        <v>9690769</v>
      </c>
      <c r="D2144">
        <f t="shared" si="86"/>
        <v>30167363897</v>
      </c>
      <c r="E2144">
        <f>'Trading Days'!K2144</f>
        <v>1810.880004882812</v>
      </c>
      <c r="F2144">
        <f>'Trading Days'!L2144</f>
        <v>-1.5596004633651409E-2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5"/>
        <v>9709456</v>
      </c>
      <c r="D2145">
        <f t="shared" si="86"/>
        <v>30254664896</v>
      </c>
      <c r="E2145">
        <f>'Trading Days'!K2145</f>
        <v>1798.030029296875</v>
      </c>
      <c r="F2145">
        <f>'Trading Days'!L2145</f>
        <v>-7.0959840250534034E-3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5"/>
        <v>9715689</v>
      </c>
      <c r="D2146">
        <f t="shared" si="86"/>
        <v>30283802613</v>
      </c>
      <c r="E2146">
        <f>'Trading Days'!K2146</f>
        <v>1798.349975585938</v>
      </c>
      <c r="F2146">
        <f>'Trading Days'!L2146</f>
        <v>1.7794268385395989E-4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5"/>
        <v>9721924</v>
      </c>
      <c r="D2147">
        <f t="shared" si="86"/>
        <v>30312959032</v>
      </c>
      <c r="E2147">
        <f>'Trading Days'!K2147</f>
        <v>1843.869995117188</v>
      </c>
      <c r="F2147">
        <f>'Trading Days'!L2147</f>
        <v>2.5312102843840781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5"/>
        <v>9728161</v>
      </c>
      <c r="D2148">
        <f t="shared" si="86"/>
        <v>30342134159</v>
      </c>
      <c r="E2148">
        <f>'Trading Days'!K2148</f>
        <v>1853.469970703125</v>
      </c>
      <c r="F2148">
        <f>'Trading Days'!L2148</f>
        <v>5.2064275742644828E-3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5"/>
        <v>9734400</v>
      </c>
      <c r="D2149">
        <f t="shared" si="86"/>
        <v>30371328000</v>
      </c>
      <c r="E2149">
        <f>'Trading Days'!K2149</f>
        <v>1823.22998046875</v>
      </c>
      <c r="F2149">
        <f>'Trading Days'!L2149</f>
        <v>-1.6315338641771041E-2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5"/>
        <v>9753129</v>
      </c>
      <c r="D2150">
        <f t="shared" si="86"/>
        <v>30459021867</v>
      </c>
      <c r="E2150">
        <f>'Trading Days'!K2150</f>
        <v>1819.760009765625</v>
      </c>
      <c r="F2150">
        <f>'Trading Days'!L2150</f>
        <v>-1.903199673270461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5"/>
        <v>9759376</v>
      </c>
      <c r="D2151">
        <f t="shared" si="86"/>
        <v>30488290624</v>
      </c>
      <c r="E2151">
        <f>'Trading Days'!K2151</f>
        <v>1821.619995117188</v>
      </c>
      <c r="F2151">
        <f>'Trading Days'!L2151</f>
        <v>1.0221047509459959E-3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5"/>
        <v>9765625</v>
      </c>
      <c r="D2152">
        <f t="shared" si="86"/>
        <v>30517578125</v>
      </c>
      <c r="E2152">
        <f>'Trading Days'!K2152</f>
        <v>1845.56005859375</v>
      </c>
      <c r="F2152">
        <f>'Trading Days'!L2152</f>
        <v>1.314218307920023E-2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5"/>
        <v>9771876</v>
      </c>
      <c r="D2153">
        <f t="shared" si="86"/>
        <v>30546884376</v>
      </c>
      <c r="E2153">
        <f>'Trading Days'!K2153</f>
        <v>1816.97998046875</v>
      </c>
      <c r="F2153">
        <f>'Trading Days'!L2153</f>
        <v>-1.5485856443369859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5"/>
        <v>9778129</v>
      </c>
      <c r="D2154">
        <f t="shared" si="86"/>
        <v>30576209383</v>
      </c>
      <c r="E2154">
        <f>'Trading Days'!K2154</f>
        <v>1846.550048828125</v>
      </c>
      <c r="F2154">
        <f>'Trading Days'!L2154</f>
        <v>1.6274295081526668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5"/>
        <v>9796900</v>
      </c>
      <c r="D2155">
        <f t="shared" si="86"/>
        <v>30664297000</v>
      </c>
      <c r="E2155">
        <f>'Trading Days'!K2155</f>
        <v>1802.989990234375</v>
      </c>
      <c r="F2155">
        <f>'Trading Days'!L2155</f>
        <v>-2.3589969100157648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5"/>
        <v>9803161</v>
      </c>
      <c r="D2156">
        <f t="shared" si="86"/>
        <v>30693697091</v>
      </c>
      <c r="E2156">
        <f>'Trading Days'!K2156</f>
        <v>1845.550048828125</v>
      </c>
      <c r="F2156">
        <f>'Trading Days'!L2156</f>
        <v>2.3605266154704149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5"/>
        <v>9809424</v>
      </c>
      <c r="D2157">
        <f t="shared" si="86"/>
        <v>30723115968</v>
      </c>
      <c r="E2157">
        <f>'Trading Days'!K2157</f>
        <v>1852.800048828125</v>
      </c>
      <c r="F2157">
        <f>'Trading Days'!L2157</f>
        <v>3.9283681331772069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5"/>
        <v>9815689</v>
      </c>
      <c r="D2158">
        <f t="shared" si="86"/>
        <v>30752553637</v>
      </c>
      <c r="E2158">
        <f>'Trading Days'!K2158</f>
        <v>1849.150024414062</v>
      </c>
      <c r="F2158">
        <f>'Trading Days'!L2158</f>
        <v>-1.970004489351918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5"/>
        <v>9821956</v>
      </c>
      <c r="D2159">
        <f t="shared" si="86"/>
        <v>30782010104</v>
      </c>
      <c r="E2159">
        <f>'Trading Days'!K2159</f>
        <v>1826.56005859375</v>
      </c>
      <c r="F2159">
        <f>'Trading Days'!L2159</f>
        <v>-1.221640511697808E-2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5"/>
        <v>9840769</v>
      </c>
      <c r="D2160">
        <f t="shared" si="86"/>
        <v>30870492353</v>
      </c>
      <c r="E2160">
        <f>'Trading Days'!K2160</f>
        <v>1804.839965820312</v>
      </c>
      <c r="F2160">
        <f>'Trading Days'!L2160</f>
        <v>-1.1891255735746229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5"/>
        <v>9847044</v>
      </c>
      <c r="D2161">
        <f t="shared" si="86"/>
        <v>30900024072</v>
      </c>
      <c r="E2161">
        <f>'Trading Days'!K2161</f>
        <v>1869.760009765625</v>
      </c>
      <c r="F2161">
        <f>'Trading Days'!L2161</f>
        <v>3.5969972504352299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5"/>
        <v>9853321</v>
      </c>
      <c r="D2162">
        <f t="shared" si="86"/>
        <v>30929574619</v>
      </c>
      <c r="E2162">
        <f>'Trading Days'!K2162</f>
        <v>1895.2099609375</v>
      </c>
      <c r="F2162">
        <f>'Trading Days'!L2162</f>
        <v>1.361134639683792E-2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5"/>
        <v>9859600</v>
      </c>
      <c r="D2163">
        <f t="shared" si="86"/>
        <v>30959144000</v>
      </c>
      <c r="E2163">
        <f>'Trading Days'!K2163</f>
        <v>1880.089965820312</v>
      </c>
      <c r="F2163">
        <f>'Trading Days'!L2163</f>
        <v>-7.9780053022244779E-3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5"/>
        <v>9865881</v>
      </c>
      <c r="D2164">
        <f t="shared" si="86"/>
        <v>30988732221</v>
      </c>
      <c r="E2164">
        <f>'Trading Days'!K2164</f>
        <v>1926.22998046875</v>
      </c>
      <c r="F2164">
        <f>'Trading Days'!L2164</f>
        <v>2.4541386575778201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5"/>
        <v>9884736</v>
      </c>
      <c r="D2165">
        <f t="shared" si="86"/>
        <v>31077609984</v>
      </c>
      <c r="E2165">
        <f>'Trading Days'!K2165</f>
        <v>1941.22998046875</v>
      </c>
      <c r="F2165">
        <f>'Trading Days'!L2165</f>
        <v>7.7872321332832506E-3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5"/>
        <v>9891025</v>
      </c>
      <c r="D2166">
        <f t="shared" si="86"/>
        <v>31107273625</v>
      </c>
      <c r="E2166">
        <f>'Trading Days'!K2166</f>
        <v>1941.069946289062</v>
      </c>
      <c r="F2166">
        <f>'Trading Days'!L2166</f>
        <v>-8.2439577637982708E-5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5"/>
        <v>9897316</v>
      </c>
      <c r="D2167">
        <f t="shared" si="86"/>
        <v>31136956136</v>
      </c>
      <c r="E2167">
        <f>'Trading Days'!K2167</f>
        <v>1942.02001953125</v>
      </c>
      <c r="F2167">
        <f>'Trading Days'!L2167</f>
        <v>4.8945852981985283E-4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5"/>
        <v>9903609</v>
      </c>
      <c r="D2168">
        <f t="shared" si="86"/>
        <v>31166657523</v>
      </c>
      <c r="E2168">
        <f>'Trading Days'!K2168</f>
        <v>1964.380004882812</v>
      </c>
      <c r="F2168">
        <f>'Trading Days'!L2168</f>
        <v>1.151377695733502E-2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5"/>
        <v>9909904</v>
      </c>
      <c r="D2169">
        <f t="shared" si="86"/>
        <v>31196377792</v>
      </c>
      <c r="E2169">
        <f>'Trading Days'!K2169</f>
        <v>1957.56005859375</v>
      </c>
      <c r="F2169">
        <f>'Trading Days'!L2169</f>
        <v>-3.4718060009315539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5"/>
        <v>9928801</v>
      </c>
      <c r="D2170">
        <f t="shared" si="86"/>
        <v>31285651951</v>
      </c>
      <c r="E2170">
        <f>'Trading Days'!K2170</f>
        <v>1932.699951171875</v>
      </c>
      <c r="F2170">
        <f>'Trading Days'!L2170</f>
        <v>-1.269953752516473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5"/>
        <v>9935104</v>
      </c>
      <c r="D2171">
        <f t="shared" si="86"/>
        <v>31315447808</v>
      </c>
      <c r="E2171">
        <f>'Trading Days'!K2171</f>
        <v>1908.680053710938</v>
      </c>
      <c r="F2171">
        <f>'Trading Days'!L2171</f>
        <v>-1.2428156500119299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5"/>
        <v>9941409</v>
      </c>
      <c r="D2172">
        <f t="shared" si="86"/>
        <v>31345262577</v>
      </c>
      <c r="E2172">
        <f>'Trading Days'!K2172</f>
        <v>1913.02001953125</v>
      </c>
      <c r="F2172">
        <f>'Trading Days'!L2172</f>
        <v>2.273804775124066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5"/>
        <v>9947716</v>
      </c>
      <c r="D2173">
        <f t="shared" si="86"/>
        <v>31375096264</v>
      </c>
      <c r="E2173">
        <f>'Trading Days'!K2173</f>
        <v>1906.739990234375</v>
      </c>
      <c r="F2173">
        <f>'Trading Days'!L2173</f>
        <v>-3.2827828421857501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5"/>
        <v>9954025</v>
      </c>
      <c r="D2174">
        <f t="shared" si="86"/>
        <v>31404948875</v>
      </c>
      <c r="E2174">
        <f>'Trading Days'!K2174</f>
        <v>1931.469970703125</v>
      </c>
      <c r="F2174">
        <f>'Trading Days'!L2174</f>
        <v>1.2969770705711261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5"/>
        <v>9972964</v>
      </c>
      <c r="D2175">
        <f t="shared" si="86"/>
        <v>31494620312</v>
      </c>
      <c r="E2175">
        <f>'Trading Days'!K2175</f>
        <v>1889.719970703125</v>
      </c>
      <c r="F2175">
        <f>'Trading Days'!L2175</f>
        <v>-2.161566093870026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5"/>
        <v>9979281</v>
      </c>
      <c r="D2176">
        <f t="shared" si="86"/>
        <v>31524548679</v>
      </c>
      <c r="E2176">
        <f>'Trading Days'!K2176</f>
        <v>1886.319946289062</v>
      </c>
      <c r="F2176">
        <f>'Trading Days'!L2176</f>
        <v>-1.799221295628151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5"/>
        <v>9985600</v>
      </c>
      <c r="D2177">
        <f t="shared" si="86"/>
        <v>31554496000</v>
      </c>
      <c r="E2177">
        <f>'Trading Days'!K2177</f>
        <v>1900.300048828125</v>
      </c>
      <c r="F2177">
        <f>'Trading Days'!L2177</f>
        <v>7.4113103487909449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si="85"/>
        <v>9991921</v>
      </c>
      <c r="D2178">
        <f t="shared" si="86"/>
        <v>31584462281</v>
      </c>
      <c r="E2178">
        <f>'Trading Days'!K2178</f>
        <v>1915.119995117188</v>
      </c>
      <c r="F2178">
        <f>'Trading Days'!L2178</f>
        <v>7.7987401506420806E-3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ref="C2179:C2242" si="87">B2179^2</f>
        <v>9998244</v>
      </c>
      <c r="D2179">
        <f t="shared" ref="D2179:D2242" si="88">B2179^3</f>
        <v>31614447528</v>
      </c>
      <c r="E2179">
        <f>'Trading Days'!K2179</f>
        <v>1872.5400390625</v>
      </c>
      <c r="F2179">
        <f>'Trading Days'!L2179</f>
        <v>-2.223357082754617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7"/>
        <v>10023556</v>
      </c>
      <c r="D2180">
        <f t="shared" si="88"/>
        <v>31734578296</v>
      </c>
      <c r="E2180">
        <f>'Trading Days'!K2180</f>
        <v>1850.140014648438</v>
      </c>
      <c r="F2180">
        <f>'Trading Days'!L2180</f>
        <v>-1.196237407306755E-2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7"/>
        <v>10029889</v>
      </c>
      <c r="D2181">
        <f t="shared" si="88"/>
        <v>31764658463</v>
      </c>
      <c r="E2181">
        <f>'Trading Days'!K2181</f>
        <v>1833.089965820312</v>
      </c>
      <c r="F2181">
        <f>'Trading Days'!L2181</f>
        <v>-9.2155451442229586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7"/>
        <v>10036224</v>
      </c>
      <c r="D2182">
        <f t="shared" si="88"/>
        <v>31794757632</v>
      </c>
      <c r="E2182">
        <f>'Trading Days'!K2182</f>
        <v>1774.780029296875</v>
      </c>
      <c r="F2182">
        <f>'Trading Days'!L2182</f>
        <v>-3.1809642522015118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7"/>
        <v>10042561</v>
      </c>
      <c r="D2183">
        <f t="shared" si="88"/>
        <v>31824875809</v>
      </c>
      <c r="E2183">
        <f>'Trading Days'!K2183</f>
        <v>1768.22998046875</v>
      </c>
      <c r="F2183">
        <f>'Trading Days'!L2183</f>
        <v>-3.690625722625462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7"/>
        <v>10061584</v>
      </c>
      <c r="D2184">
        <f t="shared" si="88"/>
        <v>31915344448</v>
      </c>
      <c r="E2184">
        <f>'Trading Days'!K2184</f>
        <v>1762.949951171875</v>
      </c>
      <c r="F2184">
        <f>'Trading Days'!L2184</f>
        <v>-2.986053485800166E-3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7"/>
        <v>10067929</v>
      </c>
      <c r="D2185">
        <f t="shared" si="88"/>
        <v>31945538717</v>
      </c>
      <c r="E2185">
        <f>'Trading Days'!K2185</f>
        <v>1721.550048828125</v>
      </c>
      <c r="F2185">
        <f>'Trading Days'!L2185</f>
        <v>-2.3483311205874321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7"/>
        <v>10074276</v>
      </c>
      <c r="D2186">
        <f t="shared" si="88"/>
        <v>31975752024</v>
      </c>
      <c r="E2186">
        <f>'Trading Days'!K2186</f>
        <v>1738.069946289062</v>
      </c>
      <c r="F2186">
        <f>'Trading Days'!L2186</f>
        <v>9.5959437671779835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7"/>
        <v>10080625</v>
      </c>
      <c r="D2187">
        <f t="shared" si="88"/>
        <v>32005984375</v>
      </c>
      <c r="E2187">
        <f>'Trading Days'!K2187</f>
        <v>1773.650024414062</v>
      </c>
      <c r="F2187">
        <f>'Trading Days'!L2187</f>
        <v>2.0471027763276469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7"/>
        <v>10086976</v>
      </c>
      <c r="D2188">
        <f t="shared" si="88"/>
        <v>32036235776</v>
      </c>
      <c r="E2188">
        <f>'Trading Days'!K2188</f>
        <v>1767.130004882812</v>
      </c>
      <c r="F2188">
        <f>'Trading Days'!L2188</f>
        <v>-3.6760462557453581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7"/>
        <v>10106041</v>
      </c>
      <c r="D2189">
        <f t="shared" si="88"/>
        <v>32127104339</v>
      </c>
      <c r="E2189">
        <f>'Trading Days'!K2189</f>
        <v>1705.4599609375</v>
      </c>
      <c r="F2189">
        <f>'Trading Days'!L2189</f>
        <v>-3.4898419343743603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7"/>
        <v>10112400</v>
      </c>
      <c r="D2190">
        <f t="shared" si="88"/>
        <v>32157432000</v>
      </c>
      <c r="E2190">
        <f>'Trading Days'!K2190</f>
        <v>1724.079956054688</v>
      </c>
      <c r="F2190">
        <f>'Trading Days'!L2190</f>
        <v>1.091787291620294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7"/>
        <v>10118761</v>
      </c>
      <c r="D2191">
        <f t="shared" si="88"/>
        <v>32187778741</v>
      </c>
      <c r="E2191">
        <f>'Trading Days'!K2191</f>
        <v>1632.449951171875</v>
      </c>
      <c r="F2191">
        <f>'Trading Days'!L2191</f>
        <v>-5.3147189932243773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7"/>
        <v>10125124</v>
      </c>
      <c r="D2192">
        <f t="shared" si="88"/>
        <v>32218144568</v>
      </c>
      <c r="E2192">
        <f>'Trading Days'!K2192</f>
        <v>1697.420043945312</v>
      </c>
      <c r="F2192">
        <f>'Trading Days'!L2192</f>
        <v>3.9799133031182647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7"/>
        <v>10131489</v>
      </c>
      <c r="D2193">
        <f t="shared" si="88"/>
        <v>32248529487</v>
      </c>
      <c r="E2193">
        <f>'Trading Days'!K2193</f>
        <v>1745.06005859375</v>
      </c>
      <c r="F2193">
        <f>'Trading Days'!L2193</f>
        <v>2.8066131785334791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7"/>
        <v>10150596</v>
      </c>
      <c r="D2194">
        <f t="shared" si="88"/>
        <v>32339798856</v>
      </c>
      <c r="E2194">
        <f>'Trading Days'!K2194</f>
        <v>1665.93994140625</v>
      </c>
      <c r="F2194">
        <f>'Trading Days'!L2194</f>
        <v>-4.5339480895149609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7"/>
        <v>10156969</v>
      </c>
      <c r="D2195">
        <f t="shared" si="88"/>
        <v>32370260203</v>
      </c>
      <c r="E2195">
        <f>'Trading Days'!K2195</f>
        <v>1648.400024414062</v>
      </c>
      <c r="F2195">
        <f>'Trading Days'!L2195</f>
        <v>-1.052854100933687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7"/>
        <v>10163344</v>
      </c>
      <c r="D2196">
        <f t="shared" si="88"/>
        <v>32400740672</v>
      </c>
      <c r="E2196">
        <f>'Trading Days'!K2196</f>
        <v>1661.329956054688</v>
      </c>
      <c r="F2196">
        <f>'Trading Days'!L2196</f>
        <v>7.8439283239042368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7"/>
        <v>10169721</v>
      </c>
      <c r="D2197">
        <f t="shared" si="88"/>
        <v>32431240269</v>
      </c>
      <c r="E2197">
        <f>'Trading Days'!K2197</f>
        <v>1687.550048828125</v>
      </c>
      <c r="F2197">
        <f>'Trading Days'!L2197</f>
        <v>1.5782591939595299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7"/>
        <v>10176100</v>
      </c>
      <c r="D2198">
        <f t="shared" si="88"/>
        <v>32461759000</v>
      </c>
      <c r="E2198">
        <f>'Trading Days'!K2198</f>
        <v>1672.0400390625</v>
      </c>
      <c r="F2198">
        <f>'Trading Days'!L2198</f>
        <v>-9.190844310896451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7"/>
        <v>10195249</v>
      </c>
      <c r="D2199">
        <f t="shared" si="88"/>
        <v>32553430057</v>
      </c>
      <c r="E2199">
        <f>'Trading Days'!K2199</f>
        <v>1496.150024414062</v>
      </c>
      <c r="F2199">
        <f>'Trading Days'!L2199</f>
        <v>-0.10519485810104059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7"/>
        <v>10201636</v>
      </c>
      <c r="D2200">
        <f t="shared" si="88"/>
        <v>32584025384</v>
      </c>
      <c r="E2200">
        <f>'Trading Days'!K2200</f>
        <v>1594.630004882812</v>
      </c>
      <c r="F2200">
        <f>'Trading Days'!L2200</f>
        <v>6.5822263049668317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7"/>
        <v>10208025</v>
      </c>
      <c r="D2201">
        <f t="shared" si="88"/>
        <v>32614639875</v>
      </c>
      <c r="E2201">
        <f>'Trading Days'!K2201</f>
        <v>1563.800048828125</v>
      </c>
      <c r="F2201">
        <f>'Trading Days'!L2201</f>
        <v>-1.933361090678376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7"/>
        <v>10214416</v>
      </c>
      <c r="D2202">
        <f t="shared" si="88"/>
        <v>32645273536</v>
      </c>
      <c r="E2202">
        <f>'Trading Days'!K2202</f>
        <v>1491.109985351562</v>
      </c>
      <c r="F2202">
        <f>'Trading Days'!L2202</f>
        <v>-4.6482965345240428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7"/>
        <v>10220809</v>
      </c>
      <c r="D2203">
        <f t="shared" si="88"/>
        <v>32675926373</v>
      </c>
      <c r="E2203">
        <f>'Trading Days'!K2203</f>
        <v>1470.839965820312</v>
      </c>
      <c r="F2203">
        <f>'Trading Days'!L2203</f>
        <v>-1.3593913078431269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7"/>
        <v>10240000</v>
      </c>
      <c r="D2204">
        <f t="shared" si="88"/>
        <v>32768000000</v>
      </c>
      <c r="E2204">
        <f>'Trading Days'!K2204</f>
        <v>1411.280029296875</v>
      </c>
      <c r="F2204">
        <f>'Trading Days'!L2204</f>
        <v>-4.049382523422218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7"/>
        <v>10246401</v>
      </c>
      <c r="D2205">
        <f t="shared" si="88"/>
        <v>32798729601</v>
      </c>
      <c r="E2205">
        <f>'Trading Days'!K2205</f>
        <v>1329.97998046875</v>
      </c>
      <c r="F2205">
        <f>'Trading Days'!L2205</f>
        <v>-5.7607311901543889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7"/>
        <v>10252804</v>
      </c>
      <c r="D2206">
        <f t="shared" si="88"/>
        <v>32829478408</v>
      </c>
      <c r="E2206">
        <f>'Trading Days'!K2206</f>
        <v>1330.609985351562</v>
      </c>
      <c r="F2206">
        <f>'Trading Days'!L2206</f>
        <v>4.736950120030059E-4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7"/>
        <v>10259209</v>
      </c>
      <c r="D2207">
        <f t="shared" si="88"/>
        <v>32860246427</v>
      </c>
      <c r="E2207">
        <f>'Trading Days'!K2207</f>
        <v>1275.099975585938</v>
      </c>
      <c r="F2207">
        <f>'Trading Days'!L2207</f>
        <v>-4.1717716217917637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7"/>
        <v>10265616</v>
      </c>
      <c r="D2208">
        <f t="shared" si="88"/>
        <v>32891033664</v>
      </c>
      <c r="E2208">
        <f>'Trading Days'!K2208</f>
        <v>1269.800048828125</v>
      </c>
      <c r="F2208">
        <f>'Trading Days'!L2208</f>
        <v>-4.1564793814520273E-3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7"/>
        <v>10284849</v>
      </c>
      <c r="D2209">
        <f t="shared" si="88"/>
        <v>32983510743</v>
      </c>
      <c r="E2209">
        <f>'Trading Days'!K2209</f>
        <v>1429.5400390625</v>
      </c>
      <c r="F2209">
        <f>'Trading Days'!L2209</f>
        <v>0.1257993259504093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7"/>
        <v>10291264</v>
      </c>
      <c r="D2210">
        <f t="shared" si="88"/>
        <v>33014374912</v>
      </c>
      <c r="E2210">
        <f>'Trading Days'!K2210</f>
        <v>1364.589965820312</v>
      </c>
      <c r="F2210">
        <f>'Trading Days'!L2210</f>
        <v>-4.5434245608666268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7"/>
        <v>10297681</v>
      </c>
      <c r="D2211">
        <f t="shared" si="88"/>
        <v>33045258329</v>
      </c>
      <c r="E2211">
        <f>'Trading Days'!K2211</f>
        <v>1244.22998046875</v>
      </c>
      <c r="F2211">
        <f>'Trading Days'!L2211</f>
        <v>-8.8202308654093509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7"/>
        <v>10304100</v>
      </c>
      <c r="D2212">
        <f t="shared" si="88"/>
        <v>33076161000</v>
      </c>
      <c r="E2212">
        <f>'Trading Days'!K2212</f>
        <v>1312.969970703125</v>
      </c>
      <c r="F2212">
        <f>'Trading Days'!L2212</f>
        <v>5.5247013263961087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7"/>
        <v>10310521</v>
      </c>
      <c r="D2213">
        <f t="shared" si="88"/>
        <v>33107082931</v>
      </c>
      <c r="E2213">
        <f>'Trading Days'!K2213</f>
        <v>1311.719970703125</v>
      </c>
      <c r="F2213">
        <f>'Trading Days'!L2213</f>
        <v>-9.520400526225048E-4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7"/>
        <v>10329796</v>
      </c>
      <c r="D2214">
        <f t="shared" si="88"/>
        <v>33199964344</v>
      </c>
      <c r="E2214">
        <f>'Trading Days'!K2214</f>
        <v>1352.760009765625</v>
      </c>
      <c r="F2214">
        <f>'Trading Days'!L2214</f>
        <v>3.1287195422130543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7"/>
        <v>10336225</v>
      </c>
      <c r="D2215">
        <f t="shared" si="88"/>
        <v>33230963375</v>
      </c>
      <c r="E2215">
        <f>'Trading Days'!K2215</f>
        <v>1283.430053710938</v>
      </c>
      <c r="F2215">
        <f>'Trading Days'!L2215</f>
        <v>-5.1250743335249038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7"/>
        <v>10342656</v>
      </c>
      <c r="D2216">
        <f t="shared" si="88"/>
        <v>33261981696</v>
      </c>
      <c r="E2216">
        <f>'Trading Days'!K2216</f>
        <v>1237.089965820312</v>
      </c>
      <c r="F2216">
        <f>'Trading Days'!L2216</f>
        <v>-3.6106438178408862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7"/>
        <v>10349089</v>
      </c>
      <c r="D2217">
        <f t="shared" si="88"/>
        <v>33293019313</v>
      </c>
      <c r="E2217">
        <f>'Trading Days'!K2217</f>
        <v>1239.160034179688</v>
      </c>
      <c r="F2217">
        <f>'Trading Days'!L2217</f>
        <v>1.6733369573516119E-3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7"/>
        <v>10355524</v>
      </c>
      <c r="D2218">
        <f t="shared" si="88"/>
        <v>33324076232</v>
      </c>
      <c r="E2218">
        <f>'Trading Days'!K2218</f>
        <v>1202.27001953125</v>
      </c>
      <c r="F2218">
        <f>'Trading Days'!L2218</f>
        <v>-2.9770177887361249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7"/>
        <v>10374841</v>
      </c>
      <c r="D2219">
        <f t="shared" si="88"/>
        <v>33417362861</v>
      </c>
      <c r="E2219">
        <f>'Trading Days'!K2219</f>
        <v>1169.780029296875</v>
      </c>
      <c r="F2219">
        <f>'Trading Days'!L2219</f>
        <v>-2.7023871265659971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7"/>
        <v>10381284</v>
      </c>
      <c r="D2220">
        <f t="shared" si="88"/>
        <v>33448497048</v>
      </c>
      <c r="E2220">
        <f>'Trading Days'!K2220</f>
        <v>1297.569946289062</v>
      </c>
      <c r="F2220">
        <f>'Trading Days'!L2220</f>
        <v>0.1092426899004237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7"/>
        <v>10387729</v>
      </c>
      <c r="D2221">
        <f t="shared" si="88"/>
        <v>33479650567</v>
      </c>
      <c r="E2221">
        <f>'Trading Days'!K2221</f>
        <v>1302.119995117188</v>
      </c>
      <c r="F2221">
        <f>'Trading Days'!L2221</f>
        <v>3.5065923352637358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7"/>
        <v>10394176</v>
      </c>
      <c r="D2222">
        <f t="shared" si="88"/>
        <v>33510823424</v>
      </c>
      <c r="E2222">
        <f>'Trading Days'!K2222</f>
        <v>1333.93994140625</v>
      </c>
      <c r="F2222">
        <f>'Trading Days'!L2222</f>
        <v>2.443703069485403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7"/>
        <v>10400625</v>
      </c>
      <c r="D2223">
        <f t="shared" si="88"/>
        <v>33542015625</v>
      </c>
      <c r="E2223">
        <f>'Trading Days'!K2223</f>
        <v>1334.780029296875</v>
      </c>
      <c r="F2223">
        <f>'Trading Days'!L2223</f>
        <v>6.2977939601949195E-4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7"/>
        <v>10419984</v>
      </c>
      <c r="D2224">
        <f t="shared" si="88"/>
        <v>33635708352</v>
      </c>
      <c r="E2224">
        <f>'Trading Days'!K2224</f>
        <v>1334.75</v>
      </c>
      <c r="F2224">
        <f>'Trading Days'!L2224</f>
        <v>-2.249756230676692E-5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7"/>
        <v>10426441</v>
      </c>
      <c r="D2225">
        <f t="shared" si="88"/>
        <v>33666977989</v>
      </c>
      <c r="E2225">
        <f>'Trading Days'!K2225</f>
        <v>1378.400024414062</v>
      </c>
      <c r="F2225">
        <f>'Trading Days'!L2225</f>
        <v>3.2702771615704902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7"/>
        <v>10432900</v>
      </c>
      <c r="D2226">
        <f t="shared" si="88"/>
        <v>33698267000</v>
      </c>
      <c r="E2226">
        <f>'Trading Days'!K2226</f>
        <v>1299.97998046875</v>
      </c>
      <c r="F2226">
        <f>'Trading Days'!L2226</f>
        <v>-5.689207962590348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7"/>
        <v>10439361</v>
      </c>
      <c r="D2227">
        <f t="shared" si="88"/>
        <v>33729575391</v>
      </c>
      <c r="E2227">
        <f>'Trading Days'!K2227</f>
        <v>1241.969970703125</v>
      </c>
      <c r="F2227">
        <f>'Trading Days'!L2227</f>
        <v>-4.4623771625088897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7"/>
        <v>10445824</v>
      </c>
      <c r="D2228">
        <f t="shared" si="88"/>
        <v>33760903168</v>
      </c>
      <c r="E2228">
        <f>'Trading Days'!K2228</f>
        <v>1271.619995117188</v>
      </c>
      <c r="F2228">
        <f>'Trading Days'!L2228</f>
        <v>2.3873382701255611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7"/>
        <v>10465225</v>
      </c>
      <c r="D2229">
        <f t="shared" si="88"/>
        <v>33855002875</v>
      </c>
      <c r="E2229">
        <f>'Trading Days'!K2229</f>
        <v>1251</v>
      </c>
      <c r="F2229">
        <f>'Trading Days'!L2229</f>
        <v>-1.6215532310254081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7"/>
        <v>10471696</v>
      </c>
      <c r="D2230">
        <f t="shared" si="88"/>
        <v>33886408256</v>
      </c>
      <c r="E2230">
        <f>'Trading Days'!K2230</f>
        <v>1225.589965820312</v>
      </c>
      <c r="F2230">
        <f>'Trading Days'!L2230</f>
        <v>-2.0311777921413251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7"/>
        <v>10478169</v>
      </c>
      <c r="D2231">
        <f t="shared" si="88"/>
        <v>33917833053</v>
      </c>
      <c r="E2231">
        <f>'Trading Days'!K2231</f>
        <v>1165.380004882812</v>
      </c>
      <c r="F2231">
        <f>'Trading Days'!L2231</f>
        <v>-4.9127328565553567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7"/>
        <v>10484644</v>
      </c>
      <c r="D2232">
        <f t="shared" si="88"/>
        <v>33949277272</v>
      </c>
      <c r="E2232">
        <f>'Trading Days'!K2232</f>
        <v>1240.930053710938</v>
      </c>
      <c r="F2232">
        <f>'Trading Days'!L2232</f>
        <v>6.4828681212634187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7"/>
        <v>10491121</v>
      </c>
      <c r="D2233">
        <f t="shared" si="88"/>
        <v>33980740919</v>
      </c>
      <c r="E2233">
        <f>'Trading Days'!K2233</f>
        <v>1179.630004882812</v>
      </c>
      <c r="F2233">
        <f>'Trading Days'!L2233</f>
        <v>-4.9398472254589383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7"/>
        <v>10510564</v>
      </c>
      <c r="D2234">
        <f t="shared" si="88"/>
        <v>34075248488</v>
      </c>
      <c r="E2234">
        <f>'Trading Days'!K2234</f>
        <v>1151.9599609375</v>
      </c>
      <c r="F2234">
        <f>'Trading Days'!L2234</f>
        <v>-2.345654470535519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7"/>
        <v>10517049</v>
      </c>
      <c r="D2235">
        <f t="shared" si="88"/>
        <v>34106789907</v>
      </c>
      <c r="E2235">
        <f>'Trading Days'!K2235</f>
        <v>1155.75</v>
      </c>
      <c r="F2235">
        <f>'Trading Days'!L2235</f>
        <v>3.290078814384811E-3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7"/>
        <v>10523536</v>
      </c>
      <c r="D2236">
        <f t="shared" si="88"/>
        <v>34138350784</v>
      </c>
      <c r="E2236">
        <f>'Trading Days'!K2236</f>
        <v>1087.599975585938</v>
      </c>
      <c r="F2236">
        <f>'Trading Days'!L2236</f>
        <v>-5.8966060492374739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7"/>
        <v>10530025</v>
      </c>
      <c r="D2237">
        <f t="shared" si="88"/>
        <v>34169931125</v>
      </c>
      <c r="E2237">
        <f>'Trading Days'!K2237</f>
        <v>1036.510009765625</v>
      </c>
      <c r="F2237">
        <f>'Trading Days'!L2237</f>
        <v>-4.6974960433213142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7"/>
        <v>10536516</v>
      </c>
      <c r="D2238">
        <f t="shared" si="88"/>
        <v>34201530936</v>
      </c>
      <c r="E2238">
        <f>'Trading Days'!K2238</f>
        <v>1085.569946289062</v>
      </c>
      <c r="F2238">
        <f>'Trading Days'!L2238</f>
        <v>4.7331850210043269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7"/>
        <v>10556001</v>
      </c>
      <c r="D2239">
        <f t="shared" si="88"/>
        <v>34296447249</v>
      </c>
      <c r="E2239">
        <f>'Trading Days'!K2239</f>
        <v>1154.339965820312</v>
      </c>
      <c r="F2239">
        <f>'Trading Days'!L2239</f>
        <v>6.3349229376084892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7"/>
        <v>10562500</v>
      </c>
      <c r="D2240">
        <f t="shared" si="88"/>
        <v>34328125000</v>
      </c>
      <c r="E2240">
        <f>'Trading Days'!K2240</f>
        <v>1142.579956054688</v>
      </c>
      <c r="F2240">
        <f>'Trading Days'!L2240</f>
        <v>-1.01876484517861E-2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7"/>
        <v>10569001</v>
      </c>
      <c r="D2241">
        <f t="shared" si="88"/>
        <v>34359822251</v>
      </c>
      <c r="E2241">
        <f>'Trading Days'!K2241</f>
        <v>1193.089965820312</v>
      </c>
      <c r="F2241">
        <f>'Trading Days'!L2241</f>
        <v>4.4206980437530463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si="87"/>
        <v>10582009</v>
      </c>
      <c r="D2242">
        <f t="shared" si="88"/>
        <v>34423275277</v>
      </c>
      <c r="E2242">
        <f>'Trading Days'!K2242</f>
        <v>1185.75</v>
      </c>
      <c r="F2242">
        <f>'Trading Days'!L2242</f>
        <v>-6.152063993988488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ref="C2243:C2306" si="89">B2243^2</f>
        <v>10601536</v>
      </c>
      <c r="D2243">
        <f t="shared" ref="D2243:D2306" si="90">B2243^3</f>
        <v>34518601216</v>
      </c>
      <c r="E2243">
        <f>'Trading Days'!K2243</f>
        <v>1091.160034179688</v>
      </c>
      <c r="F2243">
        <f>'Trading Days'!L2243</f>
        <v>-7.9772267189805679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89"/>
        <v>10608049</v>
      </c>
      <c r="D2244">
        <f t="shared" si="90"/>
        <v>34550415593</v>
      </c>
      <c r="E2244">
        <f>'Trading Days'!K2244</f>
        <v>1130</v>
      </c>
      <c r="F2244">
        <f>'Trading Days'!L2244</f>
        <v>3.5595114010486213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89"/>
        <v>10614564</v>
      </c>
      <c r="D2245">
        <f t="shared" si="90"/>
        <v>34582249512</v>
      </c>
      <c r="E2245">
        <f>'Trading Days'!K2245</f>
        <v>1166.199951171875</v>
      </c>
      <c r="F2245">
        <f>'Trading Days'!L2245</f>
        <v>3.2035355019358391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89"/>
        <v>10621081</v>
      </c>
      <c r="D2246">
        <f t="shared" si="90"/>
        <v>34614102979</v>
      </c>
      <c r="E2246">
        <f>'Trading Days'!K2246</f>
        <v>1127.75</v>
      </c>
      <c r="F2246">
        <f>'Trading Days'!L2246</f>
        <v>-3.297029050055944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89"/>
        <v>10627600</v>
      </c>
      <c r="D2247">
        <f t="shared" si="90"/>
        <v>34645976000</v>
      </c>
      <c r="E2247">
        <f>'Trading Days'!K2247</f>
        <v>1177.869995117188</v>
      </c>
      <c r="F2247">
        <f>'Trading Days'!L2247</f>
        <v>4.4442469622866687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89"/>
        <v>10647169</v>
      </c>
      <c r="D2248">
        <f t="shared" si="90"/>
        <v>34741712447</v>
      </c>
      <c r="E2248">
        <f>'Trading Days'!K2248</f>
        <v>1225.06005859375</v>
      </c>
      <c r="F2248">
        <f>'Trading Days'!L2248</f>
        <v>4.0063898114551362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89"/>
        <v>10653696</v>
      </c>
      <c r="D2249">
        <f t="shared" si="90"/>
        <v>34773663744</v>
      </c>
      <c r="E2249">
        <f>'Trading Days'!K2249</f>
        <v>1212.449951171875</v>
      </c>
      <c r="F2249">
        <f>'Trading Days'!L2249</f>
        <v>-1.029346058049607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89"/>
        <v>10660225</v>
      </c>
      <c r="D2250">
        <f t="shared" si="90"/>
        <v>34805634625</v>
      </c>
      <c r="E2250">
        <f>'Trading Days'!K2250</f>
        <v>1222.380004882812</v>
      </c>
      <c r="F2250">
        <f>'Trading Days'!L2250</f>
        <v>8.1900730841213409E-3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89"/>
        <v>10666756</v>
      </c>
      <c r="D2251">
        <f t="shared" si="90"/>
        <v>34837625096</v>
      </c>
      <c r="E2251">
        <f>'Trading Days'!K2251</f>
        <v>1180.4599609375</v>
      </c>
      <c r="F2251">
        <f>'Trading Days'!L2251</f>
        <v>-3.4293790619825182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89"/>
        <v>10673289</v>
      </c>
      <c r="D2252">
        <f t="shared" si="90"/>
        <v>34869635163</v>
      </c>
      <c r="E2252">
        <f>'Trading Days'!K2252</f>
        <v>1206.650024414062</v>
      </c>
      <c r="F2252">
        <f>'Trading Days'!L2252</f>
        <v>2.2186320877636941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89"/>
        <v>10692900</v>
      </c>
      <c r="D2253">
        <f t="shared" si="90"/>
        <v>34965783000</v>
      </c>
      <c r="E2253">
        <f>'Trading Days'!K2253</f>
        <v>1181.869995117188</v>
      </c>
      <c r="F2253">
        <f>'Trading Days'!L2253</f>
        <v>-2.053621911532055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89"/>
        <v>10699441</v>
      </c>
      <c r="D2254">
        <f t="shared" si="90"/>
        <v>34997871511</v>
      </c>
      <c r="E2254">
        <f>'Trading Days'!K2254</f>
        <v>1243.489990234375</v>
      </c>
      <c r="F2254">
        <f>'Trading Days'!L2254</f>
        <v>5.2137710045745862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89"/>
        <v>10705984</v>
      </c>
      <c r="D2255">
        <f t="shared" si="90"/>
        <v>35029979648</v>
      </c>
      <c r="E2255">
        <f>'Trading Days'!K2255</f>
        <v>1225.859985351562</v>
      </c>
      <c r="F2255">
        <f>'Trading Days'!L2255</f>
        <v>-1.4177842219292859E-2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89"/>
        <v>10712529</v>
      </c>
      <c r="D2256">
        <f t="shared" si="90"/>
        <v>35062107417</v>
      </c>
      <c r="E2256">
        <f>'Trading Days'!K2256</f>
        <v>1204.68994140625</v>
      </c>
      <c r="F2256">
        <f>'Trading Days'!L2256</f>
        <v>-1.7269544807958389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89"/>
        <v>10719076</v>
      </c>
      <c r="D2257">
        <f t="shared" si="90"/>
        <v>35094254824</v>
      </c>
      <c r="E2257">
        <f>'Trading Days'!K2257</f>
        <v>1217.18994140625</v>
      </c>
      <c r="F2257">
        <f>'Trading Days'!L2257</f>
        <v>1.037611386163695E-2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89"/>
        <v>10738729</v>
      </c>
      <c r="D2258">
        <f t="shared" si="90"/>
        <v>35190814933</v>
      </c>
      <c r="E2258">
        <f>'Trading Days'!K2258</f>
        <v>1189.150024414062</v>
      </c>
      <c r="F2258">
        <f>'Trading Days'!L2258</f>
        <v>-2.3036599332880381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89"/>
        <v>10745284</v>
      </c>
      <c r="D2259">
        <f t="shared" si="90"/>
        <v>35223040952</v>
      </c>
      <c r="E2259">
        <f>'Trading Days'!K2259</f>
        <v>1183.18994140625</v>
      </c>
      <c r="F2259">
        <f>'Trading Days'!L2259</f>
        <v>-5.0120530508745986E-3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89"/>
        <v>10751841</v>
      </c>
      <c r="D2260">
        <f t="shared" si="90"/>
        <v>35255286639</v>
      </c>
      <c r="E2260">
        <f>'Trading Days'!K2260</f>
        <v>1184.300048828125</v>
      </c>
      <c r="F2260">
        <f>'Trading Days'!L2260</f>
        <v>9.382326396010221E-4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89"/>
        <v>10764961</v>
      </c>
      <c r="D2261">
        <f t="shared" si="90"/>
        <v>35319837041</v>
      </c>
      <c r="E2261">
        <f>'Trading Days'!K2261</f>
        <v>1185.43994140625</v>
      </c>
      <c r="F2261">
        <f>'Trading Days'!L2261</f>
        <v>9.6250319271118379E-4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89"/>
        <v>10784656</v>
      </c>
      <c r="D2262">
        <f t="shared" si="90"/>
        <v>35416810304</v>
      </c>
      <c r="E2262">
        <f>'Trading Days'!K2262</f>
        <v>1173.150024414062</v>
      </c>
      <c r="F2262">
        <f>'Trading Days'!L2262</f>
        <v>-1.0367388986074481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89"/>
        <v>10791225</v>
      </c>
      <c r="D2263">
        <f t="shared" si="90"/>
        <v>35449174125</v>
      </c>
      <c r="E2263">
        <f>'Trading Days'!K2263</f>
        <v>1201.339965820312</v>
      </c>
      <c r="F2263">
        <f>'Trading Days'!L2263</f>
        <v>2.4029272317775071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89"/>
        <v>10797796</v>
      </c>
      <c r="D2264">
        <f t="shared" si="90"/>
        <v>35481557656</v>
      </c>
      <c r="E2264">
        <f>'Trading Days'!K2264</f>
        <v>1211.650024414062</v>
      </c>
      <c r="F2264">
        <f>'Trading Days'!L2264</f>
        <v>8.5821323581039E-3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89"/>
        <v>10810944</v>
      </c>
      <c r="D2265">
        <f t="shared" si="90"/>
        <v>35546383872</v>
      </c>
      <c r="E2265">
        <f>'Trading Days'!K2265</f>
        <v>1263.699951171875</v>
      </c>
      <c r="F2265">
        <f>'Trading Days'!L2265</f>
        <v>4.2957888589143962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89"/>
        <v>10830681</v>
      </c>
      <c r="D2266">
        <f t="shared" si="90"/>
        <v>35643771171</v>
      </c>
      <c r="E2266">
        <f>'Trading Days'!K2266</f>
        <v>1262.52001953125</v>
      </c>
      <c r="F2266">
        <f>'Trading Days'!L2266</f>
        <v>-9.3371186691171282E-4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89"/>
        <v>10837264</v>
      </c>
      <c r="D2267">
        <f t="shared" si="90"/>
        <v>35676273088</v>
      </c>
      <c r="E2267">
        <f>'Trading Days'!K2267</f>
        <v>1274.489990234375</v>
      </c>
      <c r="F2267">
        <f>'Trading Days'!L2267</f>
        <v>9.4810145724020245E-3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89"/>
        <v>10843849</v>
      </c>
      <c r="D2268">
        <f t="shared" si="90"/>
        <v>35708794757</v>
      </c>
      <c r="E2268">
        <f>'Trading Days'!K2268</f>
        <v>1238.599975585938</v>
      </c>
      <c r="F2268">
        <f>'Trading Days'!L2268</f>
        <v>-2.816029543067422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89"/>
        <v>10850436</v>
      </c>
      <c r="D2269">
        <f t="shared" si="90"/>
        <v>35741336184</v>
      </c>
      <c r="E2269">
        <f>'Trading Days'!K2269</f>
        <v>1252.52001953125</v>
      </c>
      <c r="F2269">
        <f>'Trading Days'!L2269</f>
        <v>1.1238530776433329E-2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89"/>
        <v>10857025</v>
      </c>
      <c r="D2270">
        <f t="shared" si="90"/>
        <v>35773897375</v>
      </c>
      <c r="E2270">
        <f>'Trading Days'!K2270</f>
        <v>1223.010009765625</v>
      </c>
      <c r="F2270">
        <f>'Trading Days'!L2270</f>
        <v>-2.3560509457301149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89"/>
        <v>10876804</v>
      </c>
      <c r="D2271">
        <f t="shared" si="90"/>
        <v>35871699592</v>
      </c>
      <c r="E2271">
        <f>'Trading Days'!K2271</f>
        <v>1201.130004882812</v>
      </c>
      <c r="F2271">
        <f>'Trading Days'!L2271</f>
        <v>-1.789029092820427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89"/>
        <v>10883401</v>
      </c>
      <c r="D2272">
        <f t="shared" si="90"/>
        <v>35904339899</v>
      </c>
      <c r="E2272">
        <f>'Trading Days'!K2272</f>
        <v>1202.650024414062</v>
      </c>
      <c r="F2272">
        <f>'Trading Days'!L2272</f>
        <v>1.265491266616348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89"/>
        <v>10890000</v>
      </c>
      <c r="D2273">
        <f t="shared" si="90"/>
        <v>35937000000</v>
      </c>
      <c r="E2273">
        <f>'Trading Days'!K2273</f>
        <v>1163.420043945312</v>
      </c>
      <c r="F2273">
        <f>'Trading Days'!L2273</f>
        <v>-3.2619614744416658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89"/>
        <v>10896601</v>
      </c>
      <c r="D2274">
        <f t="shared" si="90"/>
        <v>35969679901</v>
      </c>
      <c r="E2274">
        <f>'Trading Days'!K2274</f>
        <v>1183.52001953125</v>
      </c>
      <c r="F2274">
        <f>'Trading Days'!L2274</f>
        <v>1.727662823976828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89"/>
        <v>10903204</v>
      </c>
      <c r="D2275">
        <f t="shared" si="90"/>
        <v>36002379608</v>
      </c>
      <c r="E2275">
        <f>'Trading Days'!K2275</f>
        <v>1198.140014648438</v>
      </c>
      <c r="F2275">
        <f>'Trading Days'!L2275</f>
        <v>1.2352976608691829E-2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89"/>
        <v>10929636</v>
      </c>
      <c r="D2276">
        <f t="shared" si="90"/>
        <v>36133376616</v>
      </c>
      <c r="E2276">
        <f>'Trading Days'!K2276</f>
        <v>1136.609985351562</v>
      </c>
      <c r="F2276">
        <f>'Trading Days'!L2276</f>
        <v>-5.1354623453528703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89"/>
        <v>10936249</v>
      </c>
      <c r="D2277">
        <f t="shared" si="90"/>
        <v>36166175443</v>
      </c>
      <c r="E2277">
        <f>'Trading Days'!K2277</f>
        <v>1185.760009765625</v>
      </c>
      <c r="F2277">
        <f>'Trading Days'!L2277</f>
        <v>4.3242647035922843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89"/>
        <v>10942864</v>
      </c>
      <c r="D2278">
        <f t="shared" si="90"/>
        <v>36198994112</v>
      </c>
      <c r="E2278">
        <f>'Trading Days'!K2278</f>
        <v>1168.079956054688</v>
      </c>
      <c r="F2278">
        <f>'Trading Days'!L2278</f>
        <v>-1.4910313693604521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89"/>
        <v>10949481</v>
      </c>
      <c r="D2279">
        <f t="shared" si="90"/>
        <v>36231832629</v>
      </c>
      <c r="E2279">
        <f>'Trading Days'!K2279</f>
        <v>1175.890014648438</v>
      </c>
      <c r="F2279">
        <f>'Trading Days'!L2279</f>
        <v>6.6862362916741969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89"/>
        <v>10969344</v>
      </c>
      <c r="D2280">
        <f t="shared" si="90"/>
        <v>36330467328</v>
      </c>
      <c r="E2280">
        <f>'Trading Days'!K2280</f>
        <v>1184.56005859375</v>
      </c>
      <c r="F2280">
        <f>'Trading Days'!L2280</f>
        <v>7.373175924028974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89"/>
        <v>10975969</v>
      </c>
      <c r="D2281">
        <f t="shared" si="90"/>
        <v>36363385297</v>
      </c>
      <c r="E2281">
        <f>'Trading Days'!K2281</f>
        <v>1194.410034179688</v>
      </c>
      <c r="F2281">
        <f>'Trading Days'!L2281</f>
        <v>8.3153028117723959E-3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89"/>
        <v>10982596</v>
      </c>
      <c r="D2282">
        <f t="shared" si="90"/>
        <v>36396323144</v>
      </c>
      <c r="E2282">
        <f>'Trading Days'!K2282</f>
        <v>1235.910034179688</v>
      </c>
      <c r="F2282">
        <f>'Trading Days'!L2282</f>
        <v>3.4745187006488758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89"/>
        <v>10989225</v>
      </c>
      <c r="D2283">
        <f t="shared" si="90"/>
        <v>36429280875</v>
      </c>
      <c r="E2283">
        <f>'Trading Days'!K2283</f>
        <v>1203.849975585938</v>
      </c>
      <c r="F2283">
        <f>'Trading Days'!L2283</f>
        <v>-2.59404468829556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89"/>
        <v>10995856</v>
      </c>
      <c r="D2284">
        <f t="shared" si="90"/>
        <v>36462258496</v>
      </c>
      <c r="E2284">
        <f>'Trading Days'!K2284</f>
        <v>1180.25</v>
      </c>
      <c r="F2284">
        <f>'Trading Days'!L2284</f>
        <v>-1.96037513515348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89"/>
        <v>11015761</v>
      </c>
      <c r="D2285">
        <f t="shared" si="90"/>
        <v>36561310759</v>
      </c>
      <c r="E2285">
        <f>'Trading Days'!K2285</f>
        <v>1195.75</v>
      </c>
      <c r="F2285">
        <f>'Trading Days'!L2285</f>
        <v>1.3132810845159829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89"/>
        <v>11022400</v>
      </c>
      <c r="D2286">
        <f t="shared" si="90"/>
        <v>36594368000</v>
      </c>
      <c r="E2286">
        <f>'Trading Days'!K2286</f>
        <v>1215.660034179688</v>
      </c>
      <c r="F2286">
        <f>'Trading Days'!L2286</f>
        <v>1.6650666259408808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89"/>
        <v>11029041</v>
      </c>
      <c r="D2287">
        <f t="shared" si="90"/>
        <v>36627445161</v>
      </c>
      <c r="E2287">
        <f>'Trading Days'!K2287</f>
        <v>1215.430053710938</v>
      </c>
      <c r="F2287">
        <f>'Trading Days'!L2287</f>
        <v>-1.8918156580283169E-4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89"/>
        <v>11035684</v>
      </c>
      <c r="D2288">
        <f t="shared" si="90"/>
        <v>36660542248</v>
      </c>
      <c r="E2288">
        <f>'Trading Days'!K2288</f>
        <v>1245.109985351562</v>
      </c>
      <c r="F2288">
        <f>'Trading Days'!L2288</f>
        <v>2.4419283981012011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89"/>
        <v>11042329</v>
      </c>
      <c r="D2289">
        <f t="shared" si="90"/>
        <v>36693659267</v>
      </c>
      <c r="E2289">
        <f>'Trading Days'!K2289</f>
        <v>1277.489990234375</v>
      </c>
      <c r="F2289">
        <f>'Trading Days'!L2289</f>
        <v>2.6005738660645591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89"/>
        <v>11062276</v>
      </c>
      <c r="D2290">
        <f t="shared" si="90"/>
        <v>36793129976</v>
      </c>
      <c r="E2290">
        <f>'Trading Days'!K2290</f>
        <v>1281.650024414062</v>
      </c>
      <c r="F2290">
        <f>'Trading Days'!L2290</f>
        <v>3.2564123488152412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89"/>
        <v>11068929</v>
      </c>
      <c r="D2291">
        <f t="shared" si="90"/>
        <v>36826326783</v>
      </c>
      <c r="E2291">
        <f>'Trading Days'!K2291</f>
        <v>1229.2900390625</v>
      </c>
      <c r="F2291">
        <f>'Trading Days'!L2291</f>
        <v>-4.0853574965209138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89"/>
        <v>11075584</v>
      </c>
      <c r="D2292">
        <f t="shared" si="90"/>
        <v>36859543552</v>
      </c>
      <c r="E2292">
        <f>'Trading Days'!K2292</f>
        <v>1227.050048828125</v>
      </c>
      <c r="F2292">
        <f>'Trading Days'!L2292</f>
        <v>-1.8221820426392869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89"/>
        <v>11082241</v>
      </c>
      <c r="D2293">
        <f t="shared" si="90"/>
        <v>36892780289</v>
      </c>
      <c r="E2293">
        <f>'Trading Days'!K2293</f>
        <v>1242.81005859375</v>
      </c>
      <c r="F2293">
        <f>'Trading Days'!L2293</f>
        <v>1.2843819843107779E-2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89"/>
        <v>11088900</v>
      </c>
      <c r="D2294">
        <f t="shared" si="90"/>
        <v>36926037000</v>
      </c>
      <c r="E2294">
        <f>'Trading Days'!K2294</f>
        <v>1236.849975585938</v>
      </c>
      <c r="F2294">
        <f>'Trading Days'!L2294</f>
        <v>-4.7956507646518256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89"/>
        <v>11115556</v>
      </c>
      <c r="D2295">
        <f t="shared" si="90"/>
        <v>37059263704</v>
      </c>
      <c r="E2295">
        <f>'Trading Days'!K2295</f>
        <v>1187.0400390625</v>
      </c>
      <c r="F2295">
        <f>'Trading Days'!L2295</f>
        <v>-4.0271607314251057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89"/>
        <v>11122225</v>
      </c>
      <c r="D2296">
        <f t="shared" si="90"/>
        <v>37092620375</v>
      </c>
      <c r="E2296">
        <f>'Trading Days'!K2296</f>
        <v>1188.77001953125</v>
      </c>
      <c r="F2296">
        <f>'Trading Days'!L2296</f>
        <v>1.45739015687818E-3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89"/>
        <v>11128896</v>
      </c>
      <c r="D2297">
        <f t="shared" si="90"/>
        <v>37125997056</v>
      </c>
      <c r="E2297">
        <f>'Trading Days'!K2297</f>
        <v>1167.890014648438</v>
      </c>
      <c r="F2297">
        <f>'Trading Days'!L2297</f>
        <v>-1.7564377078625681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89"/>
        <v>11135569</v>
      </c>
      <c r="D2298">
        <f t="shared" si="90"/>
        <v>37159393753</v>
      </c>
      <c r="E2298">
        <f>'Trading Days'!K2298</f>
        <v>1172.7099609375</v>
      </c>
      <c r="F2298">
        <f>'Trading Days'!L2298</f>
        <v>4.1270549697378636E-3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89"/>
        <v>11155600</v>
      </c>
      <c r="D2299">
        <f t="shared" si="90"/>
        <v>37259704000</v>
      </c>
      <c r="E2299">
        <f>'Trading Days'!K2299</f>
        <v>1128.969970703125</v>
      </c>
      <c r="F2299">
        <f>'Trading Days'!L2299</f>
        <v>-3.7298216687276953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89"/>
        <v>11162281</v>
      </c>
      <c r="D2300">
        <f t="shared" si="90"/>
        <v>37293180821</v>
      </c>
      <c r="E2300">
        <f>'Trading Days'!K2300</f>
        <v>1171.449951171875</v>
      </c>
      <c r="F2300">
        <f>'Trading Days'!L2300</f>
        <v>3.7627201405803001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89"/>
        <v>11168964</v>
      </c>
      <c r="D2301">
        <f t="shared" si="90"/>
        <v>37326677688</v>
      </c>
      <c r="E2301">
        <f>'Trading Days'!K2301</f>
        <v>1160.829956054688</v>
      </c>
      <c r="F2301">
        <f>'Trading Days'!L2301</f>
        <v>-9.0656840324788712E-3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89"/>
        <v>11175649</v>
      </c>
      <c r="D2302">
        <f t="shared" si="90"/>
        <v>37360194607</v>
      </c>
      <c r="E2302">
        <f>'Trading Days'!K2302</f>
        <v>1127.099975585938</v>
      </c>
      <c r="F2302">
        <f>'Trading Days'!L2302</f>
        <v>-2.9056779843439021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89"/>
        <v>11182336</v>
      </c>
      <c r="D2303">
        <f t="shared" si="90"/>
        <v>37393731584</v>
      </c>
      <c r="E2303">
        <f>'Trading Days'!K2303</f>
        <v>1116.989990234375</v>
      </c>
      <c r="F2303">
        <f>'Trading Days'!L2303</f>
        <v>-8.9699100084774663E-3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89"/>
        <v>11202409</v>
      </c>
      <c r="D2304">
        <f t="shared" si="90"/>
        <v>37494462923</v>
      </c>
      <c r="E2304">
        <f>'Trading Days'!K2304</f>
        <v>1076.670043945312</v>
      </c>
      <c r="F2304">
        <f>'Trading Days'!L2304</f>
        <v>-3.6096962946465361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89"/>
        <v>11209104</v>
      </c>
      <c r="D2305">
        <f t="shared" si="90"/>
        <v>37528080192</v>
      </c>
      <c r="E2305">
        <f>'Trading Days'!K2305</f>
        <v>1080.670043945312</v>
      </c>
      <c r="F2305">
        <f>'Trading Days'!L2305</f>
        <v>3.7151586249604129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si="89"/>
        <v>11215801</v>
      </c>
      <c r="D2306">
        <f t="shared" si="90"/>
        <v>37561717549</v>
      </c>
      <c r="E2306">
        <f>'Trading Days'!K2306</f>
        <v>1110.300048828125</v>
      </c>
      <c r="F2306">
        <f>'Trading Days'!L2306</f>
        <v>2.7418179164696351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ref="C2307:C2370" si="91">B2307^2</f>
        <v>11222500</v>
      </c>
      <c r="D2307">
        <f t="shared" ref="D2307:D2370" si="92">B2307^3</f>
        <v>37595375000</v>
      </c>
      <c r="E2307">
        <f>'Trading Days'!K2307</f>
        <v>1074.52001953125</v>
      </c>
      <c r="F2307">
        <f>'Trading Days'!L2307</f>
        <v>-3.2225549602235337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1"/>
        <v>11229201</v>
      </c>
      <c r="D2308">
        <f t="shared" si="92"/>
        <v>37629052551</v>
      </c>
      <c r="E2308">
        <f>'Trading Days'!K2308</f>
        <v>1064.699951171875</v>
      </c>
      <c r="F2308">
        <f>'Trading Days'!L2308</f>
        <v>-9.1390278271957781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1"/>
        <v>11249316</v>
      </c>
      <c r="D2309">
        <f t="shared" si="92"/>
        <v>37730205864</v>
      </c>
      <c r="E2309">
        <f>'Trading Days'!K2309</f>
        <v>1043.869995117188</v>
      </c>
      <c r="F2309">
        <f>'Trading Days'!L2309</f>
        <v>-1.9564156109672329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1"/>
        <v>11256025</v>
      </c>
      <c r="D2310">
        <f t="shared" si="92"/>
        <v>37763963875</v>
      </c>
      <c r="E2310">
        <f>'Trading Days'!K2310</f>
        <v>1112.43994140625</v>
      </c>
      <c r="F2310">
        <f>'Trading Days'!L2310</f>
        <v>6.5688205054082571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1"/>
        <v>11262736</v>
      </c>
      <c r="D2311">
        <f t="shared" si="92"/>
        <v>37797742016</v>
      </c>
      <c r="E2311">
        <f>'Trading Days'!K2311</f>
        <v>1125.949951171875</v>
      </c>
      <c r="F2311">
        <f>'Trading Days'!L2311</f>
        <v>1.21444846258818E-2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1"/>
        <v>11269449</v>
      </c>
      <c r="D2312">
        <f t="shared" si="92"/>
        <v>37831540293</v>
      </c>
      <c r="E2312">
        <f>'Trading Days'!K2312</f>
        <v>1164.7099609375</v>
      </c>
      <c r="F2312">
        <f>'Trading Days'!L2312</f>
        <v>3.4424274120962613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1"/>
        <v>11276164</v>
      </c>
      <c r="D2313">
        <f t="shared" si="92"/>
        <v>37865358712</v>
      </c>
      <c r="E2313">
        <f>'Trading Days'!K2313</f>
        <v>1168.52001953125</v>
      </c>
      <c r="F2313">
        <f>'Trading Days'!L2313</f>
        <v>3.271250973661433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1"/>
        <v>11296321</v>
      </c>
      <c r="D2314">
        <f t="shared" si="92"/>
        <v>37966934881</v>
      </c>
      <c r="E2314">
        <f>'Trading Days'!K2314</f>
        <v>1145.449951171875</v>
      </c>
      <c r="F2314">
        <f>'Trading Days'!L2314</f>
        <v>-1.974298084223625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1"/>
        <v>11303044</v>
      </c>
      <c r="D2315">
        <f t="shared" si="92"/>
        <v>38000833928</v>
      </c>
      <c r="E2315">
        <f>'Trading Days'!K2315</f>
        <v>1192.170043945312</v>
      </c>
      <c r="F2315">
        <f>'Trading Days'!L2315</f>
        <v>4.0787546174007039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1"/>
        <v>11309769</v>
      </c>
      <c r="D2316">
        <f t="shared" si="92"/>
        <v>38034753147</v>
      </c>
      <c r="E2316">
        <f>'Trading Days'!K2316</f>
        <v>1206.9599609375</v>
      </c>
      <c r="F2316">
        <f>'Trading Days'!L2316</f>
        <v>1.240587873122778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1"/>
        <v>11316496</v>
      </c>
      <c r="D2317">
        <f t="shared" si="92"/>
        <v>38068692544</v>
      </c>
      <c r="E2317">
        <f>'Trading Days'!K2317</f>
        <v>1204.2099609375</v>
      </c>
      <c r="F2317">
        <f>'Trading Days'!L2317</f>
        <v>-2.2784517208540582E-3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1"/>
        <v>11323225</v>
      </c>
      <c r="D2318">
        <f t="shared" si="92"/>
        <v>38102652125</v>
      </c>
      <c r="E2318">
        <f>'Trading Days'!K2318</f>
        <v>1187.180053710938</v>
      </c>
      <c r="F2318">
        <f>'Trading Days'!L2318</f>
        <v>-1.4141975053340359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1"/>
        <v>11343424</v>
      </c>
      <c r="D2319">
        <f t="shared" si="92"/>
        <v>38204652032</v>
      </c>
      <c r="E2319">
        <f>'Trading Days'!K2319</f>
        <v>1259.81005859375</v>
      </c>
      <c r="F2319">
        <f>'Trading Days'!L2319</f>
        <v>6.1178592628626127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1"/>
        <v>11350161</v>
      </c>
      <c r="D2320">
        <f t="shared" si="92"/>
        <v>38238692409</v>
      </c>
      <c r="E2320">
        <f>'Trading Days'!K2320</f>
        <v>1234.339965820312</v>
      </c>
      <c r="F2320">
        <f>'Trading Days'!L2320</f>
        <v>-2.0217407060449059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1"/>
        <v>11356900</v>
      </c>
      <c r="D2321">
        <f t="shared" si="92"/>
        <v>38272753000</v>
      </c>
      <c r="E2321">
        <f>'Trading Days'!K2321</f>
        <v>1236.660034179688</v>
      </c>
      <c r="F2321">
        <f>'Trading Days'!L2321</f>
        <v>1.879602397734992E-3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1"/>
        <v>11363641</v>
      </c>
      <c r="D2322">
        <f t="shared" si="92"/>
        <v>38306833811</v>
      </c>
      <c r="E2322">
        <f>'Trading Days'!K2322</f>
        <v>1281.300048828125</v>
      </c>
      <c r="F2322">
        <f>'Trading Days'!L2322</f>
        <v>3.6097240482141142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1"/>
        <v>11370384</v>
      </c>
      <c r="D2323">
        <f t="shared" si="92"/>
        <v>38340934848</v>
      </c>
      <c r="E2323">
        <f>'Trading Days'!K2323</f>
        <v>1251.469970703125</v>
      </c>
      <c r="F2323">
        <f>'Trading Days'!L2323</f>
        <v>-2.328110277704476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1"/>
        <v>11390625</v>
      </c>
      <c r="D2324">
        <f t="shared" si="92"/>
        <v>38443359375</v>
      </c>
      <c r="E2324">
        <f>'Trading Days'!K2324</f>
        <v>1220.81005859375</v>
      </c>
      <c r="F2324">
        <f>'Trading Days'!L2324</f>
        <v>-2.449911929740434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1"/>
        <v>11397376</v>
      </c>
      <c r="D2325">
        <f t="shared" si="92"/>
        <v>38477541376</v>
      </c>
      <c r="E2325">
        <f>'Trading Days'!K2325</f>
        <v>1237.010009765625</v>
      </c>
      <c r="F2325">
        <f>'Trading Days'!L2325</f>
        <v>1.3269837562229551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1"/>
        <v>11404129</v>
      </c>
      <c r="D2326">
        <f t="shared" si="92"/>
        <v>38511743633</v>
      </c>
      <c r="E2326">
        <f>'Trading Days'!K2326</f>
        <v>1252.510009765625</v>
      </c>
      <c r="F2326">
        <f>'Trading Days'!L2326</f>
        <v>1.2530213884798471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1"/>
        <v>11410884</v>
      </c>
      <c r="D2327">
        <f t="shared" si="92"/>
        <v>38545966152</v>
      </c>
      <c r="E2327">
        <f>'Trading Days'!K2327</f>
        <v>1294.300048828125</v>
      </c>
      <c r="F2327">
        <f>'Trading Days'!L2327</f>
        <v>3.3365034001061611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1"/>
        <v>11417641</v>
      </c>
      <c r="D2328">
        <f t="shared" si="92"/>
        <v>38580208939</v>
      </c>
      <c r="E2328">
        <f>'Trading Days'!K2328</f>
        <v>1316.160034179688</v>
      </c>
      <c r="F2328">
        <f>'Trading Days'!L2328</f>
        <v>1.688942635160617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1"/>
        <v>11437924</v>
      </c>
      <c r="D2329">
        <f t="shared" si="92"/>
        <v>38683058968</v>
      </c>
      <c r="E2329">
        <f>'Trading Days'!K2329</f>
        <v>1313.099975585938</v>
      </c>
      <c r="F2329">
        <f>'Trading Days'!L2329</f>
        <v>-2.3249897537400699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1"/>
        <v>11444689</v>
      </c>
      <c r="D2330">
        <f t="shared" si="92"/>
        <v>38717382887</v>
      </c>
      <c r="E2330">
        <f>'Trading Days'!K2330</f>
        <v>1275.420043945312</v>
      </c>
      <c r="F2330">
        <f>'Trading Days'!L2330</f>
        <v>-2.869540198095899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1"/>
        <v>11451456</v>
      </c>
      <c r="D2331">
        <f t="shared" si="92"/>
        <v>38751727104</v>
      </c>
      <c r="E2331">
        <f>'Trading Days'!K2331</f>
        <v>1300.75</v>
      </c>
      <c r="F2331">
        <f>'Trading Days'!L2331</f>
        <v>1.9860089368153311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1"/>
        <v>11458225</v>
      </c>
      <c r="D2332">
        <f t="shared" si="92"/>
        <v>38786091625</v>
      </c>
      <c r="E2332">
        <f>'Trading Days'!K2332</f>
        <v>1340.280029296875</v>
      </c>
      <c r="F2332">
        <f>'Trading Days'!L2332</f>
        <v>3.039018204641564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1"/>
        <v>11485321</v>
      </c>
      <c r="D2333">
        <f t="shared" si="92"/>
        <v>38923752869</v>
      </c>
      <c r="E2333">
        <f>'Trading Days'!K2333</f>
        <v>1336.670043945312</v>
      </c>
      <c r="F2333">
        <f>'Trading Days'!L2333</f>
        <v>-2.6934560484772612E-3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1"/>
        <v>11492100</v>
      </c>
      <c r="D2334">
        <f t="shared" si="92"/>
        <v>38958219000</v>
      </c>
      <c r="E2334">
        <f>'Trading Days'!K2334</f>
        <v>1322.31005859375</v>
      </c>
      <c r="F2334">
        <f>'Trading Days'!L2334</f>
        <v>-1.074310404172529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1"/>
        <v>11498881</v>
      </c>
      <c r="D2335">
        <f t="shared" si="92"/>
        <v>38992705471</v>
      </c>
      <c r="E2335">
        <f>'Trading Days'!K2335</f>
        <v>1316.510009765625</v>
      </c>
      <c r="F2335">
        <f>'Trading Days'!L2335</f>
        <v>-4.3863001649501188E-3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1"/>
        <v>11505664</v>
      </c>
      <c r="D2336">
        <f t="shared" si="92"/>
        <v>39027212288</v>
      </c>
      <c r="E2336">
        <f>'Trading Days'!K2336</f>
        <v>1352.97998046875</v>
      </c>
      <c r="F2336">
        <f>'Trading Days'!L2336</f>
        <v>2.770200790924315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1"/>
        <v>11512449</v>
      </c>
      <c r="D2337">
        <f t="shared" si="92"/>
        <v>39061739457</v>
      </c>
      <c r="E2337">
        <f>'Trading Days'!K2337</f>
        <v>1353.920043945312</v>
      </c>
      <c r="F2337">
        <f>'Trading Days'!L2337</f>
        <v>6.9480959817047605E-4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1"/>
        <v>11532816</v>
      </c>
      <c r="D2338">
        <f t="shared" si="92"/>
        <v>39165443136</v>
      </c>
      <c r="E2338">
        <f>'Trading Days'!K2338</f>
        <v>1309.369995117188</v>
      </c>
      <c r="F2338">
        <f>'Trading Days'!L2338</f>
        <v>-3.2904490207786297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1"/>
        <v>11539609</v>
      </c>
      <c r="D2339">
        <f t="shared" si="92"/>
        <v>39200051773</v>
      </c>
      <c r="E2339">
        <f>'Trading Days'!K2339</f>
        <v>1329.06005859375</v>
      </c>
      <c r="F2339">
        <f>'Trading Days'!L2339</f>
        <v>1.5037814788783081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1"/>
        <v>11546404</v>
      </c>
      <c r="D2340">
        <f t="shared" si="92"/>
        <v>39234680792</v>
      </c>
      <c r="E2340">
        <f>'Trading Days'!K2340</f>
        <v>1335.719970703125</v>
      </c>
      <c r="F2340">
        <f>'Trading Days'!L2340</f>
        <v>5.0109940979052858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1"/>
        <v>11553201</v>
      </c>
      <c r="D2341">
        <f t="shared" si="92"/>
        <v>39269330199</v>
      </c>
      <c r="E2341">
        <f>'Trading Days'!K2341</f>
        <v>1344.410034179688</v>
      </c>
      <c r="F2341">
        <f>'Trading Days'!L2341</f>
        <v>6.505902185462098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1"/>
        <v>11560000</v>
      </c>
      <c r="D2342">
        <f t="shared" si="92"/>
        <v>39304000000</v>
      </c>
      <c r="E2342">
        <f>'Trading Days'!K2342</f>
        <v>1373.280029296875</v>
      </c>
      <c r="F2342">
        <f>'Trading Days'!L2342</f>
        <v>2.1474099704114739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1"/>
        <v>11580409</v>
      </c>
      <c r="D2343">
        <f t="shared" si="92"/>
        <v>39408131827</v>
      </c>
      <c r="E2343">
        <f>'Trading Days'!K2343</f>
        <v>1369.93994140625</v>
      </c>
      <c r="F2343">
        <f>'Trading Days'!L2343</f>
        <v>-2.4321972353557042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1"/>
        <v>11587216</v>
      </c>
      <c r="D2344">
        <f t="shared" si="92"/>
        <v>39442883264</v>
      </c>
      <c r="E2344">
        <f>'Trading Days'!K2344</f>
        <v>1361.920043945312</v>
      </c>
      <c r="F2344">
        <f>'Trading Days'!L2344</f>
        <v>-5.8541963910516692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1"/>
        <v>11594025</v>
      </c>
      <c r="D2345">
        <f t="shared" si="92"/>
        <v>39477655125</v>
      </c>
      <c r="E2345">
        <f>'Trading Days'!K2345</f>
        <v>1382.380004882812</v>
      </c>
      <c r="F2345">
        <f>'Trading Days'!L2345</f>
        <v>1.502287966790616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1"/>
        <v>11600836</v>
      </c>
      <c r="D2346">
        <f t="shared" si="92"/>
        <v>39512447416</v>
      </c>
      <c r="E2346">
        <f>'Trading Days'!K2346</f>
        <v>1394.329956054688</v>
      </c>
      <c r="F2346">
        <f>'Trading Days'!L2346</f>
        <v>8.6444762870314662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1"/>
        <v>11607649</v>
      </c>
      <c r="D2347">
        <f t="shared" si="92"/>
        <v>39547260143</v>
      </c>
      <c r="E2347">
        <f>'Trading Days'!K2347</f>
        <v>1396.619995117188</v>
      </c>
      <c r="F2347">
        <f>'Trading Days'!L2347</f>
        <v>1.642393934488728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1"/>
        <v>11628100</v>
      </c>
      <c r="D2348">
        <f t="shared" si="92"/>
        <v>39651821000</v>
      </c>
      <c r="E2348">
        <f>'Trading Days'!K2348</f>
        <v>1427.9599609375</v>
      </c>
      <c r="F2348">
        <f>'Trading Days'!L2348</f>
        <v>2.2439866198308511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1"/>
        <v>11634921</v>
      </c>
      <c r="D2349">
        <f t="shared" si="92"/>
        <v>39686715531</v>
      </c>
      <c r="E2349">
        <f>'Trading Days'!K2349</f>
        <v>1423.81005859375</v>
      </c>
      <c r="F2349">
        <f>'Trading Days'!L2349</f>
        <v>-2.9061755632318049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1"/>
        <v>11641744</v>
      </c>
      <c r="D2350">
        <f t="shared" si="92"/>
        <v>39721630528</v>
      </c>
      <c r="E2350">
        <f>'Trading Days'!K2350</f>
        <v>1423.849975585938</v>
      </c>
      <c r="F2350">
        <f>'Trading Days'!L2350</f>
        <v>2.8035335153830939E-5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1"/>
        <v>11648569</v>
      </c>
      <c r="D2351">
        <f t="shared" si="92"/>
        <v>39756565997</v>
      </c>
      <c r="E2351">
        <f>'Trading Days'!K2351</f>
        <v>1389.829956054688</v>
      </c>
      <c r="F2351">
        <f>'Trading Days'!L2351</f>
        <v>-2.389298038035936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1"/>
        <v>11655396</v>
      </c>
      <c r="D2352">
        <f t="shared" si="92"/>
        <v>39791521944</v>
      </c>
      <c r="E2352">
        <f>'Trading Days'!K2352</f>
        <v>1394.160034179688</v>
      </c>
      <c r="F2352">
        <f>'Trading Days'!L2352</f>
        <v>3.1155452551130391E-3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1"/>
        <v>11675889</v>
      </c>
      <c r="D2353">
        <f t="shared" si="92"/>
        <v>39896512713</v>
      </c>
      <c r="E2353">
        <f>'Trading Days'!K2353</f>
        <v>1395.7900390625</v>
      </c>
      <c r="F2353">
        <f>'Trading Days'!L2353</f>
        <v>1.169166267035671E-3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1"/>
        <v>11682724</v>
      </c>
      <c r="D2354">
        <f t="shared" si="92"/>
        <v>39931550632</v>
      </c>
      <c r="E2354">
        <f>'Trading Days'!K2354</f>
        <v>1377.400024414062</v>
      </c>
      <c r="F2354">
        <f>'Trading Days'!L2354</f>
        <v>-1.317534452444569E-2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1"/>
        <v>11689561</v>
      </c>
      <c r="D2355">
        <f t="shared" si="92"/>
        <v>39966609059</v>
      </c>
      <c r="E2355">
        <f>'Trading Days'!K2355</f>
        <v>1339.829956054688</v>
      </c>
      <c r="F2355">
        <f>'Trading Days'!L2355</f>
        <v>-2.7276076443628731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1"/>
        <v>11696400</v>
      </c>
      <c r="D2356">
        <f t="shared" si="92"/>
        <v>40001688000</v>
      </c>
      <c r="E2356">
        <f>'Trading Days'!K2356</f>
        <v>1359.670043945312</v>
      </c>
      <c r="F2356">
        <f>'Trading Days'!L2356</f>
        <v>1.4807914840959221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1"/>
        <v>11703241</v>
      </c>
      <c r="D2357">
        <f t="shared" si="92"/>
        <v>40036787461</v>
      </c>
      <c r="E2357">
        <f>'Trading Days'!K2357</f>
        <v>1355.109985351562</v>
      </c>
      <c r="F2357">
        <f>'Trading Days'!L2357</f>
        <v>-3.353797940946146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1"/>
        <v>11723776</v>
      </c>
      <c r="D2358">
        <f t="shared" si="92"/>
        <v>40142209024</v>
      </c>
      <c r="E2358">
        <f>'Trading Days'!K2358</f>
        <v>1392.72998046875</v>
      </c>
      <c r="F2358">
        <f>'Trading Days'!L2358</f>
        <v>2.7761580627293499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1"/>
        <v>11730625</v>
      </c>
      <c r="D2359">
        <f t="shared" si="92"/>
        <v>40177390625</v>
      </c>
      <c r="E2359">
        <f>'Trading Days'!K2359</f>
        <v>1398.050048828125</v>
      </c>
      <c r="F2359">
        <f>'Trading Days'!L2359</f>
        <v>3.8198849985151551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1"/>
        <v>11737476</v>
      </c>
      <c r="D2360">
        <f t="shared" si="92"/>
        <v>40212592776</v>
      </c>
      <c r="E2360">
        <f>'Trading Days'!K2360</f>
        <v>1393.719970703125</v>
      </c>
      <c r="F2360">
        <f>'Trading Days'!L2360</f>
        <v>-3.0972268329231278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1"/>
        <v>11744329</v>
      </c>
      <c r="D2361">
        <f t="shared" si="92"/>
        <v>40247815483</v>
      </c>
      <c r="E2361">
        <f>'Trading Days'!K2361</f>
        <v>1367.390014648438</v>
      </c>
      <c r="F2361">
        <f>'Trading Days'!L2361</f>
        <v>-1.8891855328300729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1"/>
        <v>11751184</v>
      </c>
      <c r="D2362">
        <f t="shared" si="92"/>
        <v>40283058752</v>
      </c>
      <c r="E2362">
        <f>'Trading Days'!K2362</f>
        <v>1363.170043945312</v>
      </c>
      <c r="F2362">
        <f>'Trading Days'!L2362</f>
        <v>-3.086150006888055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1"/>
        <v>11778624</v>
      </c>
      <c r="D2363">
        <f t="shared" si="92"/>
        <v>40424237568</v>
      </c>
      <c r="E2363">
        <f>'Trading Days'!K2363</f>
        <v>1412.609985351562</v>
      </c>
      <c r="F2363">
        <f>'Trading Days'!L2363</f>
        <v>3.6268359641442822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1"/>
        <v>11785489</v>
      </c>
      <c r="D2364">
        <f t="shared" si="92"/>
        <v>40459583737</v>
      </c>
      <c r="E2364">
        <f>'Trading Days'!K2364</f>
        <v>1401.880004882812</v>
      </c>
      <c r="F2364">
        <f>'Trading Days'!L2364</f>
        <v>-7.5958548927286262E-3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1"/>
        <v>11792356</v>
      </c>
      <c r="D2365">
        <f t="shared" si="92"/>
        <v>40494950504</v>
      </c>
      <c r="E2365">
        <f>'Trading Days'!K2365</f>
        <v>1420.31005859375</v>
      </c>
      <c r="F2365">
        <f>'Trading Days'!L2365</f>
        <v>1.314666993376412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1"/>
        <v>11799225</v>
      </c>
      <c r="D2366">
        <f t="shared" si="92"/>
        <v>40530337875</v>
      </c>
      <c r="E2366">
        <f>'Trading Days'!K2366</f>
        <v>1435.569946289062</v>
      </c>
      <c r="F2366">
        <f>'Trading Days'!L2366</f>
        <v>1.0744053809223161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1"/>
        <v>11819844</v>
      </c>
      <c r="D2367">
        <f t="shared" si="92"/>
        <v>40636623672</v>
      </c>
      <c r="E2367">
        <f>'Trading Days'!K2367</f>
        <v>1477.119995117188</v>
      </c>
      <c r="F2367">
        <f>'Trading Days'!L2367</f>
        <v>2.8943242323742121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1"/>
        <v>11826721</v>
      </c>
      <c r="D2368">
        <f t="shared" si="92"/>
        <v>40672093519</v>
      </c>
      <c r="E2368">
        <f>'Trading Days'!K2368</f>
        <v>1480.31005859375</v>
      </c>
      <c r="F2368">
        <f>'Trading Days'!L2368</f>
        <v>2.1596508659467162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1"/>
        <v>11833600</v>
      </c>
      <c r="D2369">
        <f t="shared" si="92"/>
        <v>40707584000</v>
      </c>
      <c r="E2369">
        <f>'Trading Days'!K2369</f>
        <v>1475.43994140625</v>
      </c>
      <c r="F2369">
        <f>'Trading Days'!L2369</f>
        <v>-3.2899304839734129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si="91"/>
        <v>11840481</v>
      </c>
      <c r="D2370">
        <f t="shared" si="92"/>
        <v>40743095121</v>
      </c>
      <c r="E2370">
        <f>'Trading Days'!K2370</f>
        <v>1492.739990234375</v>
      </c>
      <c r="F2370">
        <f>'Trading Days'!L2370</f>
        <v>1.172534939757441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ref="C2371:C2434" si="93">B2371^2</f>
        <v>11847364</v>
      </c>
      <c r="D2371">
        <f t="shared" ref="D2371:D2434" si="94">B2371^3</f>
        <v>40778626888</v>
      </c>
      <c r="E2371">
        <f>'Trading Days'!K2371</f>
        <v>1493.2099609375</v>
      </c>
      <c r="F2371">
        <f>'Trading Days'!L2371</f>
        <v>3.1483761820516598E-4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3"/>
        <v>11868025</v>
      </c>
      <c r="D2372">
        <f t="shared" si="94"/>
        <v>40885346125</v>
      </c>
      <c r="E2372">
        <f>'Trading Days'!K2372</f>
        <v>1488.489990234375</v>
      </c>
      <c r="F2372">
        <f>'Trading Days'!L2372</f>
        <v>-3.1609558110378129E-3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3"/>
        <v>11874916</v>
      </c>
      <c r="D2373">
        <f t="shared" si="94"/>
        <v>40920960536</v>
      </c>
      <c r="E2373">
        <f>'Trading Days'!K2373</f>
        <v>1501.550048828125</v>
      </c>
      <c r="F2373">
        <f>'Trading Days'!L2373</f>
        <v>8.7740318574085485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3"/>
        <v>11881809</v>
      </c>
      <c r="D2374">
        <f t="shared" si="94"/>
        <v>40956595623</v>
      </c>
      <c r="E2374">
        <f>'Trading Days'!K2374</f>
        <v>1495.27001953125</v>
      </c>
      <c r="F2374">
        <f>'Trading Days'!L2374</f>
        <v>-4.1823642853437981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3"/>
        <v>11888704</v>
      </c>
      <c r="D2375">
        <f t="shared" si="94"/>
        <v>40992251392</v>
      </c>
      <c r="E2375">
        <f>'Trading Days'!K2375</f>
        <v>1497.010009765625</v>
      </c>
      <c r="F2375">
        <f>'Trading Days'!L2375</f>
        <v>1.1636628914157841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3"/>
        <v>11895601</v>
      </c>
      <c r="D2376">
        <f t="shared" si="94"/>
        <v>41027927849</v>
      </c>
      <c r="E2376">
        <f>'Trading Days'!K2376</f>
        <v>1489.969970703125</v>
      </c>
      <c r="F2376">
        <f>'Trading Days'!L2376</f>
        <v>-4.7027334597463666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3"/>
        <v>11916304</v>
      </c>
      <c r="D2377">
        <f t="shared" si="94"/>
        <v>41135081408</v>
      </c>
      <c r="E2377">
        <f>'Trading Days'!K2377</f>
        <v>1456.9599609375</v>
      </c>
      <c r="F2377">
        <f>'Trading Days'!L2377</f>
        <v>-2.2154815475943671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3"/>
        <v>11923209</v>
      </c>
      <c r="D2378">
        <f t="shared" si="94"/>
        <v>41170840677</v>
      </c>
      <c r="E2378">
        <f>'Trading Days'!K2378</f>
        <v>1443.25</v>
      </c>
      <c r="F2378">
        <f>'Trading Days'!L2378</f>
        <v>-9.4099778340360762E-3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3"/>
        <v>11930116</v>
      </c>
      <c r="D2379">
        <f t="shared" si="94"/>
        <v>41206620664</v>
      </c>
      <c r="E2379">
        <f>'Trading Days'!K2379</f>
        <v>1455.890014648438</v>
      </c>
      <c r="F2379">
        <f>'Trading Days'!L2379</f>
        <v>8.7580215821498886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3"/>
        <v>11937025</v>
      </c>
      <c r="D2380">
        <f t="shared" si="94"/>
        <v>41242421375</v>
      </c>
      <c r="E2380">
        <f>'Trading Days'!K2380</f>
        <v>1453.800048828125</v>
      </c>
      <c r="F2380">
        <f>'Trading Days'!L2380</f>
        <v>-1.435524524026399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3"/>
        <v>11943936</v>
      </c>
      <c r="D2381">
        <f t="shared" si="94"/>
        <v>41278242816</v>
      </c>
      <c r="E2381">
        <f>'Trading Days'!K2381</f>
        <v>1471.22998046875</v>
      </c>
      <c r="F2381">
        <f>'Trading Days'!L2381</f>
        <v>1.198922207677389E-2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3"/>
        <v>11964681</v>
      </c>
      <c r="D2382">
        <f t="shared" si="94"/>
        <v>41385831579</v>
      </c>
      <c r="E2382">
        <f>'Trading Days'!K2382</f>
        <v>1426.609985351562</v>
      </c>
      <c r="F2382">
        <f>'Trading Days'!L2382</f>
        <v>-3.0328361785403209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3"/>
        <v>11971600</v>
      </c>
      <c r="D2383">
        <f t="shared" si="94"/>
        <v>41421736000</v>
      </c>
      <c r="E2383">
        <f>'Trading Days'!K2383</f>
        <v>1424.4599609375</v>
      </c>
      <c r="F2383">
        <f>'Trading Days'!L2383</f>
        <v>-1.507086334834651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3"/>
        <v>11978521</v>
      </c>
      <c r="D2384">
        <f t="shared" si="94"/>
        <v>41457661181</v>
      </c>
      <c r="E2384">
        <f>'Trading Days'!K2384</f>
        <v>1447.06005859375</v>
      </c>
      <c r="F2384">
        <f>'Trading Days'!L2384</f>
        <v>1.586573036519456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3"/>
        <v>11985444</v>
      </c>
      <c r="D2385">
        <f t="shared" si="94"/>
        <v>41493607128</v>
      </c>
      <c r="E2385">
        <f>'Trading Days'!K2385</f>
        <v>1475.819946289062</v>
      </c>
      <c r="F2385">
        <f>'Trading Days'!L2385</f>
        <v>1.9874702175983531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3"/>
        <v>11992369</v>
      </c>
      <c r="D2386">
        <f t="shared" si="94"/>
        <v>41529573847</v>
      </c>
      <c r="E2386">
        <f>'Trading Days'!K2386</f>
        <v>1480.199951171875</v>
      </c>
      <c r="F2386">
        <f>'Trading Days'!L2386</f>
        <v>2.9678450232539788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3"/>
        <v>12013156</v>
      </c>
      <c r="D2387">
        <f t="shared" si="94"/>
        <v>41637598696</v>
      </c>
      <c r="E2387">
        <f>'Trading Days'!K2387</f>
        <v>1483.829956054688</v>
      </c>
      <c r="F2387">
        <f>'Trading Days'!L2387</f>
        <v>2.452374680825375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3"/>
        <v>12020089</v>
      </c>
      <c r="D2388">
        <f t="shared" si="94"/>
        <v>41673648563</v>
      </c>
      <c r="E2388">
        <f>'Trading Days'!K2388</f>
        <v>1477.25</v>
      </c>
      <c r="F2388">
        <f>'Trading Days'!L2388</f>
        <v>-4.4344407712210154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3"/>
        <v>12027024</v>
      </c>
      <c r="D2389">
        <f t="shared" si="94"/>
        <v>41709719232</v>
      </c>
      <c r="E2389">
        <f>'Trading Days'!K2389</f>
        <v>1481.339965820312</v>
      </c>
      <c r="F2389">
        <f>'Trading Days'!L2389</f>
        <v>2.7686348419779789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3"/>
        <v>12033961</v>
      </c>
      <c r="D2390">
        <f t="shared" si="94"/>
        <v>41745810709</v>
      </c>
      <c r="E2390">
        <f>'Trading Days'!K2390</f>
        <v>1446.280029296875</v>
      </c>
      <c r="F2390">
        <f>'Trading Days'!L2390</f>
        <v>-2.366771796643052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3"/>
        <v>12061729</v>
      </c>
      <c r="D2391">
        <f t="shared" si="94"/>
        <v>41890384817</v>
      </c>
      <c r="E2391">
        <f>'Trading Days'!K2391</f>
        <v>1441.010009765625</v>
      </c>
      <c r="F2391">
        <f>'Trading Days'!L2391</f>
        <v>-3.6438445007168641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3"/>
        <v>12068676</v>
      </c>
      <c r="D2392">
        <f t="shared" si="94"/>
        <v>41926580424</v>
      </c>
      <c r="E2392">
        <f>'Trading Days'!K2392</f>
        <v>1404.780029296875</v>
      </c>
      <c r="F2392">
        <f>'Trading Days'!L2392</f>
        <v>-2.5142074116919381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3"/>
        <v>12075625</v>
      </c>
      <c r="D2393">
        <f t="shared" si="94"/>
        <v>41962796875</v>
      </c>
      <c r="E2393">
        <f>'Trading Days'!K2393</f>
        <v>1411.530029296875</v>
      </c>
      <c r="F2393">
        <f>'Trading Days'!L2393</f>
        <v>4.8050227503437792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3"/>
        <v>12082576</v>
      </c>
      <c r="D2394">
        <f t="shared" si="94"/>
        <v>41999034176</v>
      </c>
      <c r="E2394">
        <f>'Trading Days'!K2394</f>
        <v>1414.97998046875</v>
      </c>
      <c r="F2394">
        <f>'Trading Days'!L2394</f>
        <v>2.4441216979234071E-3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3"/>
        <v>12089529</v>
      </c>
      <c r="D2395">
        <f t="shared" si="94"/>
        <v>42035292333</v>
      </c>
      <c r="E2395">
        <f>'Trading Days'!K2395</f>
        <v>1419.839965820312</v>
      </c>
      <c r="F2395">
        <f>'Trading Days'!L2395</f>
        <v>3.4346672169538461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3"/>
        <v>12110400</v>
      </c>
      <c r="D2396">
        <f t="shared" si="94"/>
        <v>42144192000</v>
      </c>
      <c r="E2396">
        <f>'Trading Days'!K2396</f>
        <v>1447.699951171875</v>
      </c>
      <c r="F2396">
        <f>'Trading Days'!L2396</f>
        <v>1.9621919386856309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3"/>
        <v>12117361</v>
      </c>
      <c r="D2397">
        <f t="shared" si="94"/>
        <v>42180533641</v>
      </c>
      <c r="E2397">
        <f>'Trading Days'!K2397</f>
        <v>1452.839965820312</v>
      </c>
      <c r="F2397">
        <f>'Trading Days'!L2397</f>
        <v>3.5504695874835068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3"/>
        <v>12124324</v>
      </c>
      <c r="D2398">
        <f t="shared" si="94"/>
        <v>42216896168</v>
      </c>
      <c r="E2398">
        <f>'Trading Days'!K2398</f>
        <v>1500.97998046875</v>
      </c>
      <c r="F2398">
        <f>'Trading Days'!L2398</f>
        <v>3.3135111767975678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3"/>
        <v>12131289</v>
      </c>
      <c r="D2399">
        <f t="shared" si="94"/>
        <v>42253279587</v>
      </c>
      <c r="E2399">
        <f>'Trading Days'!K2399</f>
        <v>1518.869995117188</v>
      </c>
      <c r="F2399">
        <f>'Trading Days'!L2399</f>
        <v>1.1918889579627169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3"/>
        <v>12138256</v>
      </c>
      <c r="D2400">
        <f t="shared" si="94"/>
        <v>42289683904</v>
      </c>
      <c r="E2400">
        <f>'Trading Days'!K2400</f>
        <v>1527.260009765625</v>
      </c>
      <c r="F2400">
        <f>'Trading Days'!L2400</f>
        <v>5.5238530456254153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3"/>
        <v>12159169</v>
      </c>
      <c r="D2401">
        <f t="shared" si="94"/>
        <v>42399022303</v>
      </c>
      <c r="E2401">
        <f>'Trading Days'!K2401</f>
        <v>1544</v>
      </c>
      <c r="F2401">
        <f>'Trading Days'!L2401</f>
        <v>1.096079916146309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3"/>
        <v>12166144</v>
      </c>
      <c r="D2402">
        <f t="shared" si="94"/>
        <v>42435510272</v>
      </c>
      <c r="E2402">
        <f>'Trading Days'!K2402</f>
        <v>1553.010009765625</v>
      </c>
      <c r="F2402">
        <f>'Trading Days'!L2402</f>
        <v>5.8354985528659142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3"/>
        <v>12173121</v>
      </c>
      <c r="D2403">
        <f t="shared" si="94"/>
        <v>42472019169</v>
      </c>
      <c r="E2403">
        <f>'Trading Days'!K2403</f>
        <v>1565</v>
      </c>
      <c r="F2403">
        <f>'Trading Days'!L2403</f>
        <v>7.7204848384617719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3"/>
        <v>12180100</v>
      </c>
      <c r="D2404">
        <f t="shared" si="94"/>
        <v>42508549000</v>
      </c>
      <c r="E2404">
        <f>'Trading Days'!K2404</f>
        <v>1601.52001953125</v>
      </c>
      <c r="F2404">
        <f>'Trading Days'!L2404</f>
        <v>2.3335475738818001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3"/>
        <v>12187081</v>
      </c>
      <c r="D2405">
        <f t="shared" si="94"/>
        <v>42545099771</v>
      </c>
      <c r="E2405">
        <f>'Trading Days'!K2405</f>
        <v>1599.06005859375</v>
      </c>
      <c r="F2405">
        <f>'Trading Days'!L2405</f>
        <v>-1.536016351653235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3"/>
        <v>12208036</v>
      </c>
      <c r="D2406">
        <f t="shared" si="94"/>
        <v>42654877784</v>
      </c>
      <c r="E2406">
        <f>'Trading Days'!K2406</f>
        <v>1599.31005859375</v>
      </c>
      <c r="F2406">
        <f>'Trading Days'!L2406</f>
        <v>1.563418451084875E-4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3"/>
        <v>12215025</v>
      </c>
      <c r="D2407">
        <f t="shared" si="94"/>
        <v>42691512375</v>
      </c>
      <c r="E2407">
        <f>'Trading Days'!K2407</f>
        <v>1605.469970703125</v>
      </c>
      <c r="F2407">
        <f>'Trading Days'!L2407</f>
        <v>3.8516059323676628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3"/>
        <v>12222016</v>
      </c>
      <c r="D2408">
        <f t="shared" si="94"/>
        <v>42728167936</v>
      </c>
      <c r="E2408">
        <f>'Trading Days'!K2408</f>
        <v>1599.609985351562</v>
      </c>
      <c r="F2408">
        <f>'Trading Days'!L2408</f>
        <v>-3.6500124315601572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3"/>
        <v>12229009</v>
      </c>
      <c r="D2409">
        <f t="shared" si="94"/>
        <v>42764844473</v>
      </c>
      <c r="E2409">
        <f>'Trading Days'!K2409</f>
        <v>1609.869995117188</v>
      </c>
      <c r="F2409">
        <f>'Trading Days'!L2409</f>
        <v>6.4140695917016544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3"/>
        <v>12236004</v>
      </c>
      <c r="D2410">
        <f t="shared" si="94"/>
        <v>42801541992</v>
      </c>
      <c r="E2410">
        <f>'Trading Days'!K2410</f>
        <v>1603.359985351562</v>
      </c>
      <c r="F2410">
        <f>'Trading Days'!L2410</f>
        <v>-4.0438108576289489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3"/>
        <v>12257001</v>
      </c>
      <c r="D2411">
        <f t="shared" si="94"/>
        <v>42911760501</v>
      </c>
      <c r="E2411">
        <f>'Trading Days'!K2411</f>
        <v>1628.119995117188</v>
      </c>
      <c r="F2411">
        <f>'Trading Days'!L2411</f>
        <v>1.544257683354666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3"/>
        <v>12264004</v>
      </c>
      <c r="D2412">
        <f t="shared" si="94"/>
        <v>42948542008</v>
      </c>
      <c r="E2412">
        <f>'Trading Days'!K2412</f>
        <v>1628.489990234375</v>
      </c>
      <c r="F2412">
        <f>'Trading Days'!L2412</f>
        <v>2.272529778497567E-4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3"/>
        <v>12271009</v>
      </c>
      <c r="D2413">
        <f t="shared" si="94"/>
        <v>42985344527</v>
      </c>
      <c r="E2413">
        <f>'Trading Days'!K2413</f>
        <v>1614.43994140625</v>
      </c>
      <c r="F2413">
        <f>'Trading Days'!L2413</f>
        <v>-8.6276543990932986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3"/>
        <v>12278016</v>
      </c>
      <c r="D2414">
        <f t="shared" si="94"/>
        <v>43022168064</v>
      </c>
      <c r="E2414">
        <f>'Trading Days'!K2414</f>
        <v>1600.2900390625</v>
      </c>
      <c r="F2414">
        <f>'Trading Days'!L2414</f>
        <v>-8.7645888712495346E-3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3"/>
        <v>12285025</v>
      </c>
      <c r="D2415">
        <f t="shared" si="94"/>
        <v>43059012625</v>
      </c>
      <c r="E2415">
        <f>'Trading Days'!K2415</f>
        <v>1619.489990234375</v>
      </c>
      <c r="F2415">
        <f>'Trading Days'!L2415</f>
        <v>1.1997794589237779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3"/>
        <v>12306064</v>
      </c>
      <c r="D2416">
        <f t="shared" si="94"/>
        <v>43169672512</v>
      </c>
      <c r="E2416">
        <f>'Trading Days'!K2416</f>
        <v>1610.430053710938</v>
      </c>
      <c r="F2416">
        <f>'Trading Days'!L2416</f>
        <v>-5.5943146163724977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3"/>
        <v>12313081</v>
      </c>
      <c r="D2417">
        <f t="shared" si="94"/>
        <v>43206601229</v>
      </c>
      <c r="E2417">
        <f>'Trading Days'!K2417</f>
        <v>1594.68994140625</v>
      </c>
      <c r="F2417">
        <f>'Trading Days'!L2417</f>
        <v>-9.7738565350402595E-3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3"/>
        <v>12320100</v>
      </c>
      <c r="D2418">
        <f t="shared" si="94"/>
        <v>43243551000</v>
      </c>
      <c r="E2418">
        <f>'Trading Days'!K2418</f>
        <v>1619.589965820312</v>
      </c>
      <c r="F2418">
        <f>'Trading Days'!L2418</f>
        <v>1.561433590789707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3"/>
        <v>12327121</v>
      </c>
      <c r="D2419">
        <f t="shared" si="94"/>
        <v>43280521831</v>
      </c>
      <c r="E2419">
        <f>'Trading Days'!K2419</f>
        <v>1628.650024414062</v>
      </c>
      <c r="F2419">
        <f>'Trading Days'!L2419</f>
        <v>5.594044656334507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3"/>
        <v>12334144</v>
      </c>
      <c r="D2420">
        <f t="shared" si="94"/>
        <v>43317513728</v>
      </c>
      <c r="E2420">
        <f>'Trading Days'!K2420</f>
        <v>1611.579956054688</v>
      </c>
      <c r="F2420">
        <f>'Trading Days'!L2420</f>
        <v>-1.048111509746574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3"/>
        <v>12355225</v>
      </c>
      <c r="D2421">
        <f t="shared" si="94"/>
        <v>43428615875</v>
      </c>
      <c r="E2421">
        <f>'Trading Days'!K2421</f>
        <v>1564.890014648438</v>
      </c>
      <c r="F2421">
        <f>'Trading Days'!L2421</f>
        <v>-2.8971532706668631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3"/>
        <v>12362256</v>
      </c>
      <c r="D2422">
        <f t="shared" si="94"/>
        <v>43465692096</v>
      </c>
      <c r="E2422">
        <f>'Trading Days'!K2422</f>
        <v>1586.5</v>
      </c>
      <c r="F2422">
        <f>'Trading Days'!L2422</f>
        <v>1.380926783945058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3"/>
        <v>12369289</v>
      </c>
      <c r="D2423">
        <f t="shared" si="94"/>
        <v>43502789413</v>
      </c>
      <c r="E2423">
        <f>'Trading Days'!K2423</f>
        <v>1596.609985351562</v>
      </c>
      <c r="F2423">
        <f>'Trading Days'!L2423</f>
        <v>6.3725088884727388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3"/>
        <v>12376324</v>
      </c>
      <c r="D2424">
        <f t="shared" si="94"/>
        <v>43539907832</v>
      </c>
      <c r="E2424">
        <f>'Trading Days'!K2424</f>
        <v>1614.219970703125</v>
      </c>
      <c r="F2424">
        <f>'Trading Days'!L2424</f>
        <v>1.1029609931748841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3"/>
        <v>12383361</v>
      </c>
      <c r="D2425">
        <f t="shared" si="94"/>
        <v>43577047359</v>
      </c>
      <c r="E2425">
        <f>'Trading Days'!K2425</f>
        <v>1637.780029296875</v>
      </c>
      <c r="F2425">
        <f>'Trading Days'!L2425</f>
        <v>1.459532097319283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3"/>
        <v>12404484</v>
      </c>
      <c r="D2426">
        <f t="shared" si="94"/>
        <v>43688592648</v>
      </c>
      <c r="E2426">
        <f>'Trading Days'!K2426</f>
        <v>1634.780029296875</v>
      </c>
      <c r="F2426">
        <f>'Trading Days'!L2426</f>
        <v>-1.831747821035457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3"/>
        <v>12411529</v>
      </c>
      <c r="D2427">
        <f t="shared" si="94"/>
        <v>43725816667</v>
      </c>
      <c r="E2427">
        <f>'Trading Days'!K2427</f>
        <v>1639.900024414062</v>
      </c>
      <c r="F2427">
        <f>'Trading Days'!L2427</f>
        <v>3.1319168484027489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3"/>
        <v>12418576</v>
      </c>
      <c r="D2428">
        <f t="shared" si="94"/>
        <v>43763061824</v>
      </c>
      <c r="E2428">
        <f>'Trading Days'!K2428</f>
        <v>1637</v>
      </c>
      <c r="F2428">
        <f>'Trading Days'!L2428</f>
        <v>-1.768415373429977E-3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3"/>
        <v>12425625</v>
      </c>
      <c r="D2429">
        <f t="shared" si="94"/>
        <v>43800328125</v>
      </c>
      <c r="E2429">
        <f>'Trading Days'!K2429</f>
        <v>1640.969970703125</v>
      </c>
      <c r="F2429">
        <f>'Trading Days'!L2429</f>
        <v>2.425150093539941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3"/>
        <v>12432676</v>
      </c>
      <c r="D2430">
        <f t="shared" si="94"/>
        <v>43837615576</v>
      </c>
      <c r="E2430">
        <f>'Trading Days'!K2430</f>
        <v>1643.239990234375</v>
      </c>
      <c r="F2430">
        <f>'Trading Days'!L2430</f>
        <v>1.3833400804266201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3"/>
        <v>12453841</v>
      </c>
      <c r="D2431">
        <f t="shared" si="94"/>
        <v>43949604889</v>
      </c>
      <c r="E2431">
        <f>'Trading Days'!K2431</f>
        <v>1625.18994140625</v>
      </c>
      <c r="F2431">
        <f>'Trading Days'!L2431</f>
        <v>-1.098442645955233E-2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3"/>
        <v>12460900</v>
      </c>
      <c r="D2432">
        <f t="shared" si="94"/>
        <v>43986977000</v>
      </c>
      <c r="E2432">
        <f>'Trading Days'!K2432</f>
        <v>1595.839965820312</v>
      </c>
      <c r="F2432">
        <f>'Trading Days'!L2432</f>
        <v>-1.8059412526601041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3"/>
        <v>12467961</v>
      </c>
      <c r="D2433">
        <f t="shared" si="94"/>
        <v>44024370291</v>
      </c>
      <c r="E2433">
        <f>'Trading Days'!K2433</f>
        <v>1594.280029296875</v>
      </c>
      <c r="F2433">
        <f>'Trading Days'!L2433</f>
        <v>-9.7750185284728452E-4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si="93"/>
        <v>12475024</v>
      </c>
      <c r="D2434">
        <f t="shared" si="94"/>
        <v>44061784768</v>
      </c>
      <c r="E2434">
        <f>'Trading Days'!K2434</f>
        <v>1605.97998046875</v>
      </c>
      <c r="F2434">
        <f>'Trading Days'!L2434</f>
        <v>7.3387052192048774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ref="C2435:C2498" si="95">B2435^2</f>
        <v>12482089</v>
      </c>
      <c r="D2435">
        <f t="shared" ref="D2435:D2498" si="96">B2435^3</f>
        <v>44099220437</v>
      </c>
      <c r="E2435">
        <f>'Trading Days'!K2435</f>
        <v>1638.069946289062</v>
      </c>
      <c r="F2435">
        <f>'Trading Days'!L2435</f>
        <v>1.9981547846533939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5"/>
        <v>12510369</v>
      </c>
      <c r="D2436">
        <f t="shared" si="96"/>
        <v>44249175153</v>
      </c>
      <c r="E2436">
        <f>'Trading Days'!K2436</f>
        <v>1654.81005859375</v>
      </c>
      <c r="F2436">
        <f>'Trading Days'!L2436</f>
        <v>1.021941238993573E-2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5"/>
        <v>12517444</v>
      </c>
      <c r="D2437">
        <f t="shared" si="96"/>
        <v>44286716872</v>
      </c>
      <c r="E2437">
        <f>'Trading Days'!K2437</f>
        <v>1669.22998046875</v>
      </c>
      <c r="F2437">
        <f>'Trading Days'!L2437</f>
        <v>8.7139438149499426E-3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5"/>
        <v>12524521</v>
      </c>
      <c r="D2438">
        <f t="shared" si="96"/>
        <v>44324279819</v>
      </c>
      <c r="E2438">
        <f>'Trading Days'!K2438</f>
        <v>1686.160034179688</v>
      </c>
      <c r="F2438">
        <f>'Trading Days'!L2438</f>
        <v>1.014243328303022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5"/>
        <v>12531600</v>
      </c>
      <c r="D2439">
        <f t="shared" si="96"/>
        <v>44361864000</v>
      </c>
      <c r="E2439">
        <f>'Trading Days'!K2439</f>
        <v>1685.4599609375</v>
      </c>
      <c r="F2439">
        <f>'Trading Days'!L2439</f>
        <v>-4.1518789912997622E-4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5"/>
        <v>12552849</v>
      </c>
      <c r="D2440">
        <f t="shared" si="96"/>
        <v>44474744007</v>
      </c>
      <c r="E2440">
        <f>'Trading Days'!K2440</f>
        <v>1693.760009765625</v>
      </c>
      <c r="F2440">
        <f>'Trading Days'!L2440</f>
        <v>4.9245007419269626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5"/>
        <v>12559936</v>
      </c>
      <c r="D2441">
        <f t="shared" si="96"/>
        <v>44512413184</v>
      </c>
      <c r="E2441">
        <f>'Trading Days'!K2441</f>
        <v>1699.530029296875</v>
      </c>
      <c r="F2441">
        <f>'Trading Days'!L2441</f>
        <v>3.4066334651792212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5"/>
        <v>12567025</v>
      </c>
      <c r="D2442">
        <f t="shared" si="96"/>
        <v>44550103625</v>
      </c>
      <c r="E2442">
        <f>'Trading Days'!K2442</f>
        <v>1723.72998046875</v>
      </c>
      <c r="F2442">
        <f>'Trading Days'!L2442</f>
        <v>1.4239201870346999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5"/>
        <v>12574116</v>
      </c>
      <c r="D2443">
        <f t="shared" si="96"/>
        <v>44587815336</v>
      </c>
      <c r="E2443">
        <f>'Trading Days'!K2443</f>
        <v>1721.089965820312</v>
      </c>
      <c r="F2443">
        <f>'Trading Days'!L2443</f>
        <v>-1.5315708831147301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5"/>
        <v>12581209</v>
      </c>
      <c r="D2444">
        <f t="shared" si="96"/>
        <v>44625548323</v>
      </c>
      <c r="E2444">
        <f>'Trading Days'!K2444</f>
        <v>1725.239990234375</v>
      </c>
      <c r="F2444">
        <f>'Trading Days'!L2444</f>
        <v>2.4112768631969761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5"/>
        <v>12602500</v>
      </c>
      <c r="D2445">
        <f t="shared" si="96"/>
        <v>44738875000</v>
      </c>
      <c r="E2445">
        <f>'Trading Days'!K2445</f>
        <v>1731.579956054688</v>
      </c>
      <c r="F2445">
        <f>'Trading Days'!L2445</f>
        <v>3.6748312444645488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5"/>
        <v>12609601</v>
      </c>
      <c r="D2446">
        <f t="shared" si="96"/>
        <v>44776693151</v>
      </c>
      <c r="E2446">
        <f>'Trading Days'!K2446</f>
        <v>1734.089965820312</v>
      </c>
      <c r="F2446">
        <f>'Trading Days'!L2446</f>
        <v>1.4495488682735309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5"/>
        <v>12616704</v>
      </c>
      <c r="D2447">
        <f t="shared" si="96"/>
        <v>44814532608</v>
      </c>
      <c r="E2447">
        <f>'Trading Days'!K2447</f>
        <v>1724.27001953125</v>
      </c>
      <c r="F2447">
        <f>'Trading Days'!L2447</f>
        <v>-5.6628816743177213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5"/>
        <v>12623809</v>
      </c>
      <c r="D2448">
        <f t="shared" si="96"/>
        <v>44852393377</v>
      </c>
      <c r="E2448">
        <f>'Trading Days'!K2448</f>
        <v>1709.760009765625</v>
      </c>
      <c r="F2448">
        <f>'Trading Days'!L2448</f>
        <v>-8.4151609674043559E-3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5"/>
        <v>12630916</v>
      </c>
      <c r="D2449">
        <f t="shared" si="96"/>
        <v>44890275464</v>
      </c>
      <c r="E2449">
        <f>'Trading Days'!K2449</f>
        <v>1694.150024414062</v>
      </c>
      <c r="F2449">
        <f>'Trading Days'!L2449</f>
        <v>-9.129927745650579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5"/>
        <v>12652249</v>
      </c>
      <c r="D2450">
        <f t="shared" si="96"/>
        <v>45004049693</v>
      </c>
      <c r="E2450">
        <f>'Trading Days'!K2450</f>
        <v>1724.589965820312</v>
      </c>
      <c r="F2450">
        <f>'Trading Days'!L2450</f>
        <v>1.7967677577301892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5"/>
        <v>12659364</v>
      </c>
      <c r="D2451">
        <f t="shared" si="96"/>
        <v>45042017112</v>
      </c>
      <c r="E2451">
        <f>'Trading Days'!K2451</f>
        <v>1717.670043945312</v>
      </c>
      <c r="F2451">
        <f>'Trading Days'!L2451</f>
        <v>-4.0125026888396809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5"/>
        <v>12666481</v>
      </c>
      <c r="D2452">
        <f t="shared" si="96"/>
        <v>45080005879</v>
      </c>
      <c r="E2452">
        <f>'Trading Days'!K2452</f>
        <v>1718.989990234375</v>
      </c>
      <c r="F2452">
        <f>'Trading Days'!L2452</f>
        <v>7.6845159739247215E-4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5"/>
        <v>12673600</v>
      </c>
      <c r="D2453">
        <f t="shared" si="96"/>
        <v>45118016000</v>
      </c>
      <c r="E2453">
        <f>'Trading Days'!K2453</f>
        <v>1666.410034179688</v>
      </c>
      <c r="F2453">
        <f>'Trading Days'!L2453</f>
        <v>-3.058770344993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5"/>
        <v>12680721</v>
      </c>
      <c r="D2454">
        <f t="shared" si="96"/>
        <v>45156047481</v>
      </c>
      <c r="E2454">
        <f>'Trading Days'!K2454</f>
        <v>1662.489990234375</v>
      </c>
      <c r="F2454">
        <f>'Trading Days'!L2454</f>
        <v>-2.3523885867877681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5"/>
        <v>12702096</v>
      </c>
      <c r="D2455">
        <f t="shared" si="96"/>
        <v>45270270144</v>
      </c>
      <c r="E2455">
        <f>'Trading Days'!K2455</f>
        <v>1675.640014648438</v>
      </c>
      <c r="F2455">
        <f>'Trading Days'!L2455</f>
        <v>7.909836745669141E-3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5"/>
        <v>12709225</v>
      </c>
      <c r="D2456">
        <f t="shared" si="96"/>
        <v>45308387125</v>
      </c>
      <c r="E2456">
        <f>'Trading Days'!K2456</f>
        <v>1705.25</v>
      </c>
      <c r="F2456">
        <f>'Trading Days'!L2456</f>
        <v>1.7670851192804982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5"/>
        <v>12716356</v>
      </c>
      <c r="D2457">
        <f t="shared" si="96"/>
        <v>45346525496</v>
      </c>
      <c r="E2457">
        <f>'Trading Days'!K2457</f>
        <v>1710.449951171875</v>
      </c>
      <c r="F2457">
        <f>'Trading Days'!L2457</f>
        <v>3.0493776114206561E-3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5"/>
        <v>12723489</v>
      </c>
      <c r="D2458">
        <f t="shared" si="96"/>
        <v>45384685263</v>
      </c>
      <c r="E2458">
        <f>'Trading Days'!K2458</f>
        <v>1717.7900390625</v>
      </c>
      <c r="F2458">
        <f>'Trading Days'!L2458</f>
        <v>4.2913198866743052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5"/>
        <v>12730624</v>
      </c>
      <c r="D2459">
        <f t="shared" si="96"/>
        <v>45422866432</v>
      </c>
      <c r="E2459">
        <f>'Trading Days'!K2459</f>
        <v>1727.760009765625</v>
      </c>
      <c r="F2459">
        <f>'Trading Days'!L2459</f>
        <v>5.8039518662980072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5"/>
        <v>12752041</v>
      </c>
      <c r="D2460">
        <f t="shared" si="96"/>
        <v>45537538411</v>
      </c>
      <c r="E2460">
        <f>'Trading Days'!K2460</f>
        <v>1729.630004882812</v>
      </c>
      <c r="F2460">
        <f>'Trading Days'!L2460</f>
        <v>1.0823234168040321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5"/>
        <v>12759184</v>
      </c>
      <c r="D2461">
        <f t="shared" si="96"/>
        <v>45575805248</v>
      </c>
      <c r="E2461">
        <f>'Trading Days'!K2461</f>
        <v>1730.27001953125</v>
      </c>
      <c r="F2461">
        <f>'Trading Days'!L2461</f>
        <v>3.7002980211431341E-4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5"/>
        <v>12766329</v>
      </c>
      <c r="D2462">
        <f t="shared" si="96"/>
        <v>45614093517</v>
      </c>
      <c r="E2462">
        <f>'Trading Days'!K2462</f>
        <v>1754.260009765625</v>
      </c>
      <c r="F2462">
        <f>'Trading Days'!L2462</f>
        <v>1.3864882338349821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5"/>
        <v>12773476</v>
      </c>
      <c r="D2463">
        <f t="shared" si="96"/>
        <v>45652403224</v>
      </c>
      <c r="E2463">
        <f>'Trading Days'!K2463</f>
        <v>1753.359985351562</v>
      </c>
      <c r="F2463">
        <f>'Trading Days'!L2463</f>
        <v>-5.1305075020391389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5"/>
        <v>12780625</v>
      </c>
      <c r="D2464">
        <f t="shared" si="96"/>
        <v>45690734375</v>
      </c>
      <c r="E2464">
        <f>'Trading Days'!K2464</f>
        <v>1739.319946289062</v>
      </c>
      <c r="F2464">
        <f>'Trading Days'!L2464</f>
        <v>-8.00750512147963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5"/>
        <v>12802084</v>
      </c>
      <c r="D2465">
        <f t="shared" si="96"/>
        <v>45805856552</v>
      </c>
      <c r="E2465">
        <f>'Trading Days'!K2465</f>
        <v>1756.680053710938</v>
      </c>
      <c r="F2465">
        <f>'Trading Days'!L2465</f>
        <v>9.9809741496466042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5"/>
        <v>12809241</v>
      </c>
      <c r="D2466">
        <f t="shared" si="96"/>
        <v>45844273539</v>
      </c>
      <c r="E2466">
        <f>'Trading Days'!K2466</f>
        <v>1756.18994140625</v>
      </c>
      <c r="F2466">
        <f>'Trading Days'!L2466</f>
        <v>-2.7899918579521449E-4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5"/>
        <v>12816400</v>
      </c>
      <c r="D2467">
        <f t="shared" si="96"/>
        <v>45882712000</v>
      </c>
      <c r="E2467">
        <f>'Trading Days'!K2467</f>
        <v>1753.56005859375</v>
      </c>
      <c r="F2467">
        <f>'Trading Days'!L2467</f>
        <v>-1.497493380695603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5"/>
        <v>12823561</v>
      </c>
      <c r="D2468">
        <f t="shared" si="96"/>
        <v>45921171941</v>
      </c>
      <c r="E2468">
        <f>'Trading Days'!K2468</f>
        <v>1763.150024414062</v>
      </c>
      <c r="F2468">
        <f>'Trading Days'!L2468</f>
        <v>5.4688550718944304E-3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5"/>
        <v>12830724</v>
      </c>
      <c r="D2469">
        <f t="shared" si="96"/>
        <v>45959653368</v>
      </c>
      <c r="E2469">
        <f>'Trading Days'!K2469</f>
        <v>1753.630004882812</v>
      </c>
      <c r="F2469">
        <f>'Trading Days'!L2469</f>
        <v>-5.3994381643239766E-3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5"/>
        <v>12852225</v>
      </c>
      <c r="D2470">
        <f t="shared" si="96"/>
        <v>46075226625</v>
      </c>
      <c r="E2470">
        <f>'Trading Days'!K2470</f>
        <v>1746.75</v>
      </c>
      <c r="F2470">
        <f>'Trading Days'!L2470</f>
        <v>-3.9232933193749098E-3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5"/>
        <v>12859396</v>
      </c>
      <c r="D2471">
        <f t="shared" si="96"/>
        <v>46113794056</v>
      </c>
      <c r="E2471">
        <f>'Trading Days'!K2471</f>
        <v>1722.4599609375</v>
      </c>
      <c r="F2471">
        <f>'Trading Days'!L2471</f>
        <v>-1.3905847466723961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5"/>
        <v>12866569</v>
      </c>
      <c r="D2472">
        <f t="shared" si="96"/>
        <v>46152383003</v>
      </c>
      <c r="E2472">
        <f>'Trading Days'!K2472</f>
        <v>1682.06005859375</v>
      </c>
      <c r="F2472">
        <f>'Trading Days'!L2472</f>
        <v>-2.3454770073007229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5"/>
        <v>12873744</v>
      </c>
      <c r="D2473">
        <f t="shared" si="96"/>
        <v>46190993472</v>
      </c>
      <c r="E2473">
        <f>'Trading Days'!K2473</f>
        <v>1711.27001953125</v>
      </c>
      <c r="F2473">
        <f>'Trading Days'!L2473</f>
        <v>1.7365587386885869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5"/>
        <v>12880921</v>
      </c>
      <c r="D2474">
        <f t="shared" si="96"/>
        <v>46229625469</v>
      </c>
      <c r="E2474">
        <f>'Trading Days'!K2474</f>
        <v>1667.130004882812</v>
      </c>
      <c r="F2474">
        <f>'Trading Days'!L2474</f>
        <v>-2.579371703159317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5"/>
        <v>12902464</v>
      </c>
      <c r="D2475">
        <f t="shared" si="96"/>
        <v>46345650688</v>
      </c>
      <c r="E2475">
        <f>'Trading Days'!K2475</f>
        <v>1672.910034179688</v>
      </c>
      <c r="F2475">
        <f>'Trading Days'!L2475</f>
        <v>3.467053727032043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5"/>
        <v>12909649</v>
      </c>
      <c r="D2476">
        <f t="shared" si="96"/>
        <v>46384368857</v>
      </c>
      <c r="E2476">
        <f>'Trading Days'!K2476</f>
        <v>1679.199951171875</v>
      </c>
      <c r="F2476">
        <f>'Trading Days'!L2476</f>
        <v>3.7598656614379329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5"/>
        <v>12916836</v>
      </c>
      <c r="D2477">
        <f t="shared" si="96"/>
        <v>46423108584</v>
      </c>
      <c r="E2477">
        <f>'Trading Days'!K2477</f>
        <v>1680.670043945312</v>
      </c>
      <c r="F2477">
        <f>'Trading Days'!L2477</f>
        <v>8.7547213922389844E-4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5"/>
        <v>12924025</v>
      </c>
      <c r="D2478">
        <f t="shared" si="96"/>
        <v>46461869875</v>
      </c>
      <c r="E2478">
        <f>'Trading Days'!K2478</f>
        <v>1721.089965820312</v>
      </c>
      <c r="F2478">
        <f>'Trading Days'!L2478</f>
        <v>2.4049885354126891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5"/>
        <v>12931216</v>
      </c>
      <c r="D2479">
        <f t="shared" si="96"/>
        <v>46500652736</v>
      </c>
      <c r="E2479">
        <f>'Trading Days'!K2479</f>
        <v>1730.760009765625</v>
      </c>
      <c r="F2479">
        <f>'Trading Days'!L2479</f>
        <v>5.6185580866505713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5"/>
        <v>12952801</v>
      </c>
      <c r="D2480">
        <f t="shared" si="96"/>
        <v>46617130799</v>
      </c>
      <c r="E2480">
        <f>'Trading Days'!K2480</f>
        <v>1768.400024414062</v>
      </c>
      <c r="F2480">
        <f>'Trading Days'!L2480</f>
        <v>2.1747679884014829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5"/>
        <v>12960000</v>
      </c>
      <c r="D2481">
        <f t="shared" si="96"/>
        <v>46656000000</v>
      </c>
      <c r="E2481">
        <f>'Trading Days'!K2481</f>
        <v>1773.170043945312</v>
      </c>
      <c r="F2481">
        <f>'Trading Days'!L2481</f>
        <v>2.697364547272318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5"/>
        <v>12967201</v>
      </c>
      <c r="D2482">
        <f t="shared" si="96"/>
        <v>46694890801</v>
      </c>
      <c r="E2482">
        <f>'Trading Days'!K2482</f>
        <v>1782.949951171875</v>
      </c>
      <c r="F2482">
        <f>'Trading Days'!L2482</f>
        <v>5.5154931474044036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5"/>
        <v>12974404</v>
      </c>
      <c r="D2483">
        <f t="shared" si="96"/>
        <v>46733803208</v>
      </c>
      <c r="E2483">
        <f>'Trading Days'!K2483</f>
        <v>1773.140014648438</v>
      </c>
      <c r="F2483">
        <f>'Trading Days'!L2483</f>
        <v>-5.5020818262393467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5"/>
        <v>12981609</v>
      </c>
      <c r="D2484">
        <f t="shared" si="96"/>
        <v>46772737227</v>
      </c>
      <c r="E2484">
        <f>'Trading Days'!K2484</f>
        <v>1788.609985351562</v>
      </c>
      <c r="F2484">
        <f>'Trading Days'!L2484</f>
        <v>8.7246187979077572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5"/>
        <v>13003236</v>
      </c>
      <c r="D2485">
        <f t="shared" si="96"/>
        <v>46889669016</v>
      </c>
      <c r="E2485">
        <f>'Trading Days'!K2485</f>
        <v>1807.56005859375</v>
      </c>
      <c r="F2485">
        <f>'Trading Days'!L2485</f>
        <v>1.0594860476787151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5"/>
        <v>13010449</v>
      </c>
      <c r="D2486">
        <f t="shared" si="96"/>
        <v>46928689543</v>
      </c>
      <c r="E2486">
        <f>'Trading Days'!K2486</f>
        <v>1812.2099609375</v>
      </c>
      <c r="F2486">
        <f>'Trading Days'!L2486</f>
        <v>2.5724746027899759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5"/>
        <v>13017664</v>
      </c>
      <c r="D2487">
        <f t="shared" si="96"/>
        <v>46967731712</v>
      </c>
      <c r="E2487">
        <f>'Trading Days'!K2487</f>
        <v>1801.739990234375</v>
      </c>
      <c r="F2487">
        <f>'Trading Days'!L2487</f>
        <v>-5.7774600784715746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5"/>
        <v>13024881</v>
      </c>
      <c r="D2488">
        <f t="shared" si="96"/>
        <v>47006795529</v>
      </c>
      <c r="E2488">
        <f>'Trading Days'!K2488</f>
        <v>1773.18994140625</v>
      </c>
      <c r="F2488">
        <f>'Trading Days'!L2488</f>
        <v>-1.5845820697142351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5"/>
        <v>13032100</v>
      </c>
      <c r="D2489">
        <f t="shared" si="96"/>
        <v>47045881000</v>
      </c>
      <c r="E2489">
        <f>'Trading Days'!K2489</f>
        <v>1764.390014648438</v>
      </c>
      <c r="F2489">
        <f>'Trading Days'!L2489</f>
        <v>-4.9627660028531686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5"/>
        <v>13053769</v>
      </c>
      <c r="D2490">
        <f t="shared" si="96"/>
        <v>47163267397</v>
      </c>
      <c r="E2490">
        <f>'Trading Days'!K2490</f>
        <v>1792.93994140625</v>
      </c>
      <c r="F2490">
        <f>'Trading Days'!L2490</f>
        <v>1.6181188127785129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5"/>
        <v>13060996</v>
      </c>
      <c r="D2491">
        <f t="shared" si="96"/>
        <v>47202439544</v>
      </c>
      <c r="E2491">
        <f>'Trading Days'!K2491</f>
        <v>1786.25</v>
      </c>
      <c r="F2491">
        <f>'Trading Days'!L2491</f>
        <v>-3.7312691026353262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5"/>
        <v>13068225</v>
      </c>
      <c r="D2492">
        <f t="shared" si="96"/>
        <v>47241633375</v>
      </c>
      <c r="E2492">
        <f>'Trading Days'!K2492</f>
        <v>1793.670043945312</v>
      </c>
      <c r="F2492">
        <f>'Trading Days'!L2492</f>
        <v>4.1539784158499682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5"/>
        <v>13082689</v>
      </c>
      <c r="D2493">
        <f t="shared" si="96"/>
        <v>47320086113</v>
      </c>
      <c r="E2493">
        <f>'Trading Days'!K2493</f>
        <v>1765.4599609375</v>
      </c>
      <c r="F2493">
        <f>'Trading Days'!L2493</f>
        <v>-1.572757659806923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5"/>
        <v>13104400</v>
      </c>
      <c r="D2494">
        <f t="shared" si="96"/>
        <v>47437928000</v>
      </c>
      <c r="E2494">
        <f>'Trading Days'!K2494</f>
        <v>1767.430053710938</v>
      </c>
      <c r="F2494">
        <f>'Trading Days'!L2494</f>
        <v>1.11590906450898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5"/>
        <v>13111641</v>
      </c>
      <c r="D2495">
        <f t="shared" si="96"/>
        <v>47477252061</v>
      </c>
      <c r="E2495">
        <f>'Trading Days'!K2495</f>
        <v>1787.7099609375</v>
      </c>
      <c r="F2495">
        <f>'Trading Days'!L2495</f>
        <v>1.1474234685543429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5"/>
        <v>13118884</v>
      </c>
      <c r="D2496">
        <f t="shared" si="96"/>
        <v>47516597848</v>
      </c>
      <c r="E2496">
        <f>'Trading Days'!K2496</f>
        <v>1790.819946289062</v>
      </c>
      <c r="F2496">
        <f>'Trading Days'!L2496</f>
        <v>1.739647604766414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5"/>
        <v>13126129</v>
      </c>
      <c r="D2497">
        <f t="shared" si="96"/>
        <v>47555965367</v>
      </c>
      <c r="E2497">
        <f>'Trading Days'!K2497</f>
        <v>1782.910034179688</v>
      </c>
      <c r="F2497">
        <f>'Trading Days'!L2497</f>
        <v>-4.4169220505751996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si="95"/>
        <v>13133376</v>
      </c>
      <c r="D2498">
        <f t="shared" si="96"/>
        <v>47595354624</v>
      </c>
      <c r="E2498">
        <f>'Trading Days'!K2498</f>
        <v>1791.910034179688</v>
      </c>
      <c r="F2498">
        <f>'Trading Days'!L2498</f>
        <v>5.047927168204458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ref="C2499:C2562" si="97">B2499^2</f>
        <v>13155129</v>
      </c>
      <c r="D2499">
        <f t="shared" ref="D2499:D2562" si="98">B2499^3</f>
        <v>47713652883</v>
      </c>
      <c r="E2499">
        <f>'Trading Days'!K2499</f>
        <v>1783.650024414062</v>
      </c>
      <c r="F2499">
        <f>'Trading Days'!L2499</f>
        <v>-4.6096118711714817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7"/>
        <v>13162384</v>
      </c>
      <c r="D2500">
        <f t="shared" si="98"/>
        <v>47753129152</v>
      </c>
      <c r="E2500">
        <f>'Trading Days'!K2500</f>
        <v>1772.72998046875</v>
      </c>
      <c r="F2500">
        <f>'Trading Days'!L2500</f>
        <v>-6.1223019066755091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7"/>
        <v>13169641</v>
      </c>
      <c r="D2501">
        <f t="shared" si="98"/>
        <v>47792627189</v>
      </c>
      <c r="E2501">
        <f>'Trading Days'!K2501</f>
        <v>1789.699951171875</v>
      </c>
      <c r="F2501">
        <f>'Trading Days'!L2501</f>
        <v>9.5727893644794726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7"/>
        <v>13176900</v>
      </c>
      <c r="D2502">
        <f t="shared" si="98"/>
        <v>47832147000</v>
      </c>
      <c r="E2502">
        <f>'Trading Days'!K2502</f>
        <v>1799.369995117188</v>
      </c>
      <c r="F2502">
        <f>'Trading Days'!L2502</f>
        <v>5.403164893076795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7"/>
        <v>13184161</v>
      </c>
      <c r="D2503">
        <f t="shared" si="98"/>
        <v>47871688591</v>
      </c>
      <c r="E2503">
        <f>'Trading Days'!K2503</f>
        <v>1792.06005859375</v>
      </c>
      <c r="F2503">
        <f>'Trading Days'!L2503</f>
        <v>-4.0624977315807387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7"/>
        <v>13205956</v>
      </c>
      <c r="D2504">
        <f t="shared" si="98"/>
        <v>47990444104</v>
      </c>
      <c r="E2504">
        <f>'Trading Days'!K2504</f>
        <v>1809.089965820312</v>
      </c>
      <c r="F2504">
        <f>'Trading Days'!L2504</f>
        <v>9.5029779526059066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7"/>
        <v>13213225</v>
      </c>
      <c r="D2505">
        <f t="shared" si="98"/>
        <v>48030072875</v>
      </c>
      <c r="E2505">
        <f>'Trading Days'!K2505</f>
        <v>1798.2099609375</v>
      </c>
      <c r="F2505">
        <f>'Trading Days'!L2505</f>
        <v>-6.0140761865752346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7"/>
        <v>13220496</v>
      </c>
      <c r="D2506">
        <f t="shared" si="98"/>
        <v>48069723456</v>
      </c>
      <c r="E2506">
        <f>'Trading Days'!K2506</f>
        <v>1800.819946289062</v>
      </c>
      <c r="F2506">
        <f>'Trading Days'!L2506</f>
        <v>1.4514352652130751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7"/>
        <v>13227769</v>
      </c>
      <c r="D2507">
        <f t="shared" si="98"/>
        <v>48109395853</v>
      </c>
      <c r="E2507">
        <f>'Trading Days'!K2507</f>
        <v>1778.27001953125</v>
      </c>
      <c r="F2507">
        <f>'Trading Days'!L2507</f>
        <v>-1.2522032979632719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7"/>
        <v>13235044</v>
      </c>
      <c r="D2508">
        <f t="shared" si="98"/>
        <v>48149090072</v>
      </c>
      <c r="E2508">
        <f>'Trading Days'!K2508</f>
        <v>1807.359985351562</v>
      </c>
      <c r="F2508">
        <f>'Trading Days'!L2508</f>
        <v>1.6358576313387999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7"/>
        <v>13256881</v>
      </c>
      <c r="D2509">
        <f t="shared" si="98"/>
        <v>48268303721</v>
      </c>
      <c r="E2509">
        <f>'Trading Days'!K2509</f>
        <v>1828.7900390625</v>
      </c>
      <c r="F2509">
        <f>'Trading Days'!L2509</f>
        <v>1.185710311428045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7"/>
        <v>13264164</v>
      </c>
      <c r="D2510">
        <f t="shared" si="98"/>
        <v>48308085288</v>
      </c>
      <c r="E2510">
        <f>'Trading Days'!K2510</f>
        <v>1839.510009765625</v>
      </c>
      <c r="F2510">
        <f>'Trading Days'!L2510</f>
        <v>5.8617831867786574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7"/>
        <v>13271449</v>
      </c>
      <c r="D2511">
        <f t="shared" si="98"/>
        <v>48347888707</v>
      </c>
      <c r="E2511">
        <f>'Trading Days'!K2511</f>
        <v>1851.989990234375</v>
      </c>
      <c r="F2511">
        <f>'Trading Days'!L2511</f>
        <v>6.7844047613201397E-3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7"/>
        <v>13278736</v>
      </c>
      <c r="D2512">
        <f t="shared" si="98"/>
        <v>48387713984</v>
      </c>
      <c r="E2512">
        <f>'Trading Days'!K2512</f>
        <v>1869.839965820312</v>
      </c>
      <c r="F2512">
        <f>'Trading Days'!L2512</f>
        <v>9.6382678524509213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7"/>
        <v>13307904</v>
      </c>
      <c r="D2513">
        <f t="shared" si="98"/>
        <v>48547233792</v>
      </c>
      <c r="E2513">
        <f>'Trading Days'!K2513</f>
        <v>1878.180053710938</v>
      </c>
      <c r="F2513">
        <f>'Trading Days'!L2513</f>
        <v>4.4603217617968927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7"/>
        <v>13315201</v>
      </c>
      <c r="D2514">
        <f t="shared" si="98"/>
        <v>48587168449</v>
      </c>
      <c r="E2514">
        <f>'Trading Days'!K2514</f>
        <v>1872.02001953125</v>
      </c>
      <c r="F2514">
        <f>'Trading Days'!L2514</f>
        <v>-3.2797889464947221E-3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7"/>
        <v>13322500</v>
      </c>
      <c r="D2515">
        <f t="shared" si="98"/>
        <v>48627125000</v>
      </c>
      <c r="E2515">
        <f>'Trading Days'!K2515</f>
        <v>1878.650024414062</v>
      </c>
      <c r="F2515">
        <f>'Trading Days'!L2515</f>
        <v>3.5416314001130988E-3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7"/>
        <v>13329801</v>
      </c>
      <c r="D2516">
        <f t="shared" si="98"/>
        <v>48667103451</v>
      </c>
      <c r="E2516">
        <f>'Trading Days'!K2516</f>
        <v>1860.31005859375</v>
      </c>
      <c r="F2516">
        <f>'Trading Days'!L2516</f>
        <v>-9.7623110116170642E-3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7"/>
        <v>13359025</v>
      </c>
      <c r="D2517">
        <f t="shared" si="98"/>
        <v>48827236375</v>
      </c>
      <c r="E2517">
        <f>'Trading Days'!K2517</f>
        <v>1886.699951171875</v>
      </c>
      <c r="F2517">
        <f>'Trading Days'!L2517</f>
        <v>1.418574955084306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7"/>
        <v>13366336</v>
      </c>
      <c r="D2518">
        <f t="shared" si="98"/>
        <v>48867324416</v>
      </c>
      <c r="E2518">
        <f>'Trading Days'!K2518</f>
        <v>1888.430053710938</v>
      </c>
      <c r="F2518">
        <f>'Trading Days'!L2518</f>
        <v>9.1699930240007888E-4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7"/>
        <v>13373649</v>
      </c>
      <c r="D2519">
        <f t="shared" si="98"/>
        <v>48907434393</v>
      </c>
      <c r="E2519">
        <f>'Trading Days'!K2519</f>
        <v>1878.420043945312</v>
      </c>
      <c r="F2519">
        <f>'Trading Days'!L2519</f>
        <v>-5.3007045434144704E-3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7"/>
        <v>13380964</v>
      </c>
      <c r="D2520">
        <f t="shared" si="98"/>
        <v>48947566312</v>
      </c>
      <c r="E2520">
        <f>'Trading Days'!K2520</f>
        <v>1876.719970703125</v>
      </c>
      <c r="F2520">
        <f>'Trading Days'!L2520</f>
        <v>-9.050548878387632E-4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7"/>
        <v>13388281</v>
      </c>
      <c r="D2521">
        <f t="shared" si="98"/>
        <v>48987720179</v>
      </c>
      <c r="E2521">
        <f>'Trading Days'!K2521</f>
        <v>1892.589965820312</v>
      </c>
      <c r="F2521">
        <f>'Trading Days'!L2521</f>
        <v>8.4562403368262373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7"/>
        <v>13410244</v>
      </c>
      <c r="D2522">
        <f t="shared" si="98"/>
        <v>49108313528</v>
      </c>
      <c r="E2522">
        <f>'Trading Days'!K2522</f>
        <v>1886.239990234375</v>
      </c>
      <c r="F2522">
        <f>'Trading Days'!L2522</f>
        <v>-3.355177666909404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7"/>
        <v>13417569</v>
      </c>
      <c r="D2523">
        <f t="shared" si="98"/>
        <v>49148555247</v>
      </c>
      <c r="E2523">
        <f>'Trading Days'!K2523</f>
        <v>1861.7900390625</v>
      </c>
      <c r="F2523">
        <f>'Trading Days'!L2523</f>
        <v>-1.296226954070512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7"/>
        <v>13424896</v>
      </c>
      <c r="D2524">
        <f t="shared" si="98"/>
        <v>49188818944</v>
      </c>
      <c r="E2524">
        <f>'Trading Days'!K2524</f>
        <v>1886.130004882812</v>
      </c>
      <c r="F2524">
        <f>'Trading Days'!L2524</f>
        <v>1.3073421443681401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7"/>
        <v>13432225</v>
      </c>
      <c r="D2525">
        <f t="shared" si="98"/>
        <v>49229104625</v>
      </c>
      <c r="E2525">
        <f>'Trading Days'!K2525</f>
        <v>1886.52001953125</v>
      </c>
      <c r="F2525">
        <f>'Trading Days'!L2525</f>
        <v>2.067803637226806E-4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7"/>
        <v>13439556</v>
      </c>
      <c r="D2526">
        <f t="shared" si="98"/>
        <v>49269412296</v>
      </c>
      <c r="E2526">
        <f>'Trading Days'!K2526</f>
        <v>1864.52001953125</v>
      </c>
      <c r="F2526">
        <f>'Trading Days'!L2526</f>
        <v>-1.1661683826427851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7"/>
        <v>13468900</v>
      </c>
      <c r="D2527">
        <f t="shared" si="98"/>
        <v>49430863000</v>
      </c>
      <c r="E2527">
        <f>'Trading Days'!K2527</f>
        <v>1895.47998046875</v>
      </c>
      <c r="F2527">
        <f>'Trading Days'!L2527</f>
        <v>1.6604788692632821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7"/>
        <v>13476241</v>
      </c>
      <c r="D2528">
        <f t="shared" si="98"/>
        <v>49471280711</v>
      </c>
      <c r="E2528">
        <f>'Trading Days'!K2528</f>
        <v>1867.949951171875</v>
      </c>
      <c r="F2528">
        <f>'Trading Days'!L2528</f>
        <v>-1.4524041182469751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7"/>
        <v>13483584</v>
      </c>
      <c r="D2529">
        <f t="shared" si="98"/>
        <v>49511720448</v>
      </c>
      <c r="E2529">
        <f>'Trading Days'!K2529</f>
        <v>1850.569946289062</v>
      </c>
      <c r="F2529">
        <f>'Trading Days'!L2529</f>
        <v>-9.3043204245967237E-3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7"/>
        <v>13490929</v>
      </c>
      <c r="D2530">
        <f t="shared" si="98"/>
        <v>49552182217</v>
      </c>
      <c r="E2530">
        <f>'Trading Days'!K2530</f>
        <v>1794.819946289062</v>
      </c>
      <c r="F2530">
        <f>'Trading Days'!L2530</f>
        <v>-3.0125853989899309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7"/>
        <v>13512976</v>
      </c>
      <c r="D2531">
        <f t="shared" si="98"/>
        <v>49673699776</v>
      </c>
      <c r="E2531">
        <f>'Trading Days'!K2531</f>
        <v>1802.390014648438</v>
      </c>
      <c r="F2531">
        <f>'Trading Days'!L2531</f>
        <v>4.2177313523998894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7"/>
        <v>13520329</v>
      </c>
      <c r="D2532">
        <f t="shared" si="98"/>
        <v>49714249733</v>
      </c>
      <c r="E2532">
        <f>'Trading Days'!K2532</f>
        <v>1803.859985351562</v>
      </c>
      <c r="F2532">
        <f>'Trading Days'!L2532</f>
        <v>8.1556749159572561E-4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7"/>
        <v>13527684</v>
      </c>
      <c r="D2533">
        <f t="shared" si="98"/>
        <v>49754821752</v>
      </c>
      <c r="E2533">
        <f>'Trading Days'!K2533</f>
        <v>1818.900024414062</v>
      </c>
      <c r="F2533">
        <f>'Trading Days'!L2533</f>
        <v>8.3376975955087307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7"/>
        <v>13535041</v>
      </c>
      <c r="D2534">
        <f t="shared" si="98"/>
        <v>49795415839</v>
      </c>
      <c r="E2534">
        <f>'Trading Days'!K2534</f>
        <v>1771.099975585938</v>
      </c>
      <c r="F2534">
        <f>'Trading Days'!L2534</f>
        <v>-2.6279646042405399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7"/>
        <v>13542400</v>
      </c>
      <c r="D2535">
        <f t="shared" si="98"/>
        <v>49836032000</v>
      </c>
      <c r="E2535">
        <f>'Trading Days'!K2535</f>
        <v>1741.0400390625</v>
      </c>
      <c r="F2535">
        <f>'Trading Days'!L2535</f>
        <v>-1.697246735802882E-2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7"/>
        <v>13564489</v>
      </c>
      <c r="D2536">
        <f t="shared" si="98"/>
        <v>49958012987</v>
      </c>
      <c r="E2536">
        <f>'Trading Days'!K2536</f>
        <v>1760.719970703125</v>
      </c>
      <c r="F2536">
        <f>'Trading Days'!L2536</f>
        <v>1.130354914251264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7"/>
        <v>13571856</v>
      </c>
      <c r="D2537">
        <f t="shared" si="98"/>
        <v>49998717504</v>
      </c>
      <c r="E2537">
        <f>'Trading Days'!K2537</f>
        <v>1776.920043945312</v>
      </c>
      <c r="F2537">
        <f>'Trading Days'!L2537</f>
        <v>9.2008232494333875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7"/>
        <v>13579225</v>
      </c>
      <c r="D2538">
        <f t="shared" si="98"/>
        <v>50039444125</v>
      </c>
      <c r="E2538">
        <f>'Trading Days'!K2538</f>
        <v>1784.699951171875</v>
      </c>
      <c r="F2538">
        <f>'Trading Days'!L2538</f>
        <v>4.3783102414045594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7"/>
        <v>13586596</v>
      </c>
      <c r="D2539">
        <f t="shared" si="98"/>
        <v>50080192856</v>
      </c>
      <c r="E2539">
        <f>'Trading Days'!K2539</f>
        <v>1732.989990234375</v>
      </c>
      <c r="F2539">
        <f>'Trading Days'!L2539</f>
        <v>-2.8974036169803211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7"/>
        <v>13593969</v>
      </c>
      <c r="D2540">
        <f t="shared" si="98"/>
        <v>50120963703</v>
      </c>
      <c r="E2540">
        <f>'Trading Days'!K2540</f>
        <v>1746.119995117188</v>
      </c>
      <c r="F2540">
        <f>'Trading Days'!L2540</f>
        <v>7.5765035902124467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7"/>
        <v>13616100</v>
      </c>
      <c r="D2541">
        <f t="shared" si="98"/>
        <v>50243409000</v>
      </c>
      <c r="E2541">
        <f>'Trading Days'!K2541</f>
        <v>1734.880004882812</v>
      </c>
      <c r="F2541">
        <f>'Trading Days'!L2541</f>
        <v>-6.4371236030783541E-3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7"/>
        <v>13623481</v>
      </c>
      <c r="D2542">
        <f t="shared" si="98"/>
        <v>50284268371</v>
      </c>
      <c r="E2542">
        <f>'Trading Days'!K2542</f>
        <v>1753.839965820312</v>
      </c>
      <c r="F2542">
        <f>'Trading Days'!L2542</f>
        <v>1.092868721994456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7"/>
        <v>13630864</v>
      </c>
      <c r="D2543">
        <f t="shared" si="98"/>
        <v>50325149888</v>
      </c>
      <c r="E2543">
        <f>'Trading Days'!K2543</f>
        <v>1749.760009765625</v>
      </c>
      <c r="F2543">
        <f>'Trading Days'!L2543</f>
        <v>-2.3262989407238921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7"/>
        <v>13638249</v>
      </c>
      <c r="D2544">
        <f t="shared" si="98"/>
        <v>50366053557</v>
      </c>
      <c r="E2544">
        <f>'Trading Days'!K2544</f>
        <v>1775.739990234375</v>
      </c>
      <c r="F2544">
        <f>'Trading Days'!L2544</f>
        <v>1.484773930353445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7"/>
        <v>13645636</v>
      </c>
      <c r="D2545">
        <f t="shared" si="98"/>
        <v>50406979384</v>
      </c>
      <c r="E2545">
        <f>'Trading Days'!K2545</f>
        <v>1779.109985351562</v>
      </c>
      <c r="F2545">
        <f>'Trading Days'!L2545</f>
        <v>1.8977976143581541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7"/>
        <v>13675204</v>
      </c>
      <c r="D2546">
        <f t="shared" si="98"/>
        <v>50570904392</v>
      </c>
      <c r="E2546">
        <f>'Trading Days'!K2546</f>
        <v>1802.06005859375</v>
      </c>
      <c r="F2546">
        <f>'Trading Days'!L2546</f>
        <v>1.289974955519857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7"/>
        <v>13682601</v>
      </c>
      <c r="D2547">
        <f t="shared" si="98"/>
        <v>50611941099</v>
      </c>
      <c r="E2547">
        <f>'Trading Days'!K2547</f>
        <v>1810.859985351562</v>
      </c>
      <c r="F2547">
        <f>'Trading Days'!L2547</f>
        <v>4.8832594207093294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7"/>
        <v>13690000</v>
      </c>
      <c r="D2548">
        <f t="shared" si="98"/>
        <v>50653000000</v>
      </c>
      <c r="E2548">
        <f>'Trading Days'!K2548</f>
        <v>1823.390014648438</v>
      </c>
      <c r="F2548">
        <f>'Trading Days'!L2548</f>
        <v>6.9193805143601414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7"/>
        <v>13697401</v>
      </c>
      <c r="D2549">
        <f t="shared" si="98"/>
        <v>50694081101</v>
      </c>
      <c r="E2549">
        <f>'Trading Days'!K2549</f>
        <v>1823.319946289062</v>
      </c>
      <c r="F2549">
        <f>'Trading Days'!L2549</f>
        <v>-3.8427521711237311E-5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7"/>
        <v>13719616</v>
      </c>
      <c r="D2550">
        <f t="shared" si="98"/>
        <v>50817457664</v>
      </c>
      <c r="E2550">
        <f>'Trading Days'!K2550</f>
        <v>1817.630004882812</v>
      </c>
      <c r="F2550">
        <f>'Trading Days'!L2550</f>
        <v>-3.120648911799861E-3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7"/>
        <v>13727025</v>
      </c>
      <c r="D2551">
        <f t="shared" si="98"/>
        <v>50858627625</v>
      </c>
      <c r="E2551">
        <f>'Trading Days'!K2551</f>
        <v>1793.819946289062</v>
      </c>
      <c r="F2551">
        <f>'Trading Days'!L2551</f>
        <v>-1.3099507892028409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7"/>
        <v>13734436</v>
      </c>
      <c r="D2552">
        <f t="shared" si="98"/>
        <v>50899819816</v>
      </c>
      <c r="E2552">
        <f>'Trading Days'!K2552</f>
        <v>1812.510009765625</v>
      </c>
      <c r="F2552">
        <f>'Trading Days'!L2552</f>
        <v>1.0419141294101261E-2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7"/>
        <v>13741849</v>
      </c>
      <c r="D2553">
        <f t="shared" si="98"/>
        <v>50941034243</v>
      </c>
      <c r="E2553">
        <f>'Trading Days'!K2553</f>
        <v>1812.910034179688</v>
      </c>
      <c r="F2553">
        <f>'Trading Days'!L2553</f>
        <v>2.2070190614553731E-4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7"/>
        <v>13749264</v>
      </c>
      <c r="D2554">
        <f t="shared" si="98"/>
        <v>50982270912</v>
      </c>
      <c r="E2554">
        <f>'Trading Days'!K2554</f>
        <v>1818.680053710938</v>
      </c>
      <c r="F2554">
        <f>'Trading Days'!L2554</f>
        <v>3.1827390341854218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7"/>
        <v>13771521</v>
      </c>
      <c r="D2555">
        <f t="shared" si="98"/>
        <v>51106114431</v>
      </c>
      <c r="E2555">
        <f>'Trading Days'!K2555</f>
        <v>1846.400024414062</v>
      </c>
      <c r="F2555">
        <f>'Trading Days'!L2555</f>
        <v>1.524180718129209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7"/>
        <v>13778944</v>
      </c>
      <c r="D2556">
        <f t="shared" si="98"/>
        <v>51147440128</v>
      </c>
      <c r="E2556">
        <f>'Trading Days'!K2556</f>
        <v>1851.2099609375</v>
      </c>
      <c r="F2556">
        <f>'Trading Days'!L2556</f>
        <v>2.605034911091098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7"/>
        <v>13786369</v>
      </c>
      <c r="D2557">
        <f t="shared" si="98"/>
        <v>51188788097</v>
      </c>
      <c r="E2557">
        <f>'Trading Days'!K2557</f>
        <v>1851.569946289062</v>
      </c>
      <c r="F2557">
        <f>'Trading Days'!L2557</f>
        <v>1.944594936058586E-4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7"/>
        <v>13793796</v>
      </c>
      <c r="D2558">
        <f t="shared" si="98"/>
        <v>51230158344</v>
      </c>
      <c r="E2558">
        <f>'Trading Days'!K2558</f>
        <v>1859.719970703125</v>
      </c>
      <c r="F2558">
        <f>'Trading Days'!L2558</f>
        <v>4.4016832474502721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7"/>
        <v>13801225</v>
      </c>
      <c r="D2559">
        <f t="shared" si="98"/>
        <v>51271550875</v>
      </c>
      <c r="E2559">
        <f>'Trading Days'!K2559</f>
        <v>1888.56005859375</v>
      </c>
      <c r="F2559">
        <f>'Trading Days'!L2559</f>
        <v>1.5507758342628851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7"/>
        <v>13823524</v>
      </c>
      <c r="D2560">
        <f t="shared" si="98"/>
        <v>51395862232</v>
      </c>
      <c r="E2560">
        <f>'Trading Days'!K2560</f>
        <v>1890.890014648438</v>
      </c>
      <c r="F2560">
        <f>'Trading Days'!L2560</f>
        <v>1.233720920913006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7"/>
        <v>13830961</v>
      </c>
      <c r="D2561">
        <f t="shared" si="98"/>
        <v>51437343959</v>
      </c>
      <c r="E2561">
        <f>'Trading Days'!K2561</f>
        <v>1901.380004882812</v>
      </c>
      <c r="F2561">
        <f>'Trading Days'!L2561</f>
        <v>5.5476469562532049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si="97"/>
        <v>13838400</v>
      </c>
      <c r="D2562">
        <f t="shared" si="98"/>
        <v>51478848000</v>
      </c>
      <c r="E2562">
        <f>'Trading Days'!K2562</f>
        <v>1917.349975585938</v>
      </c>
      <c r="F2562">
        <f>'Trading Days'!L2562</f>
        <v>8.3991472836122405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ref="C2563:C2626" si="99">B2563^2</f>
        <v>13845841</v>
      </c>
      <c r="D2563">
        <f t="shared" ref="D2563:D2626" si="100">B2563^3</f>
        <v>51520374361</v>
      </c>
      <c r="E2563">
        <f>'Trading Days'!K2563</f>
        <v>1923.81005859375</v>
      </c>
      <c r="F2563">
        <f>'Trading Days'!L2563</f>
        <v>3.369276913484542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99"/>
        <v>13853284</v>
      </c>
      <c r="D2564">
        <f t="shared" si="100"/>
        <v>51561923048</v>
      </c>
      <c r="E2564">
        <f>'Trading Days'!K2564</f>
        <v>1924.430053710938</v>
      </c>
      <c r="F2564">
        <f>'Trading Days'!L2564</f>
        <v>3.2227460004086161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99"/>
        <v>13875625</v>
      </c>
      <c r="D2565">
        <f t="shared" si="100"/>
        <v>51686703125</v>
      </c>
      <c r="E2565">
        <f>'Trading Days'!K2565</f>
        <v>1920.089965820312</v>
      </c>
      <c r="F2565">
        <f>'Trading Days'!L2565</f>
        <v>-2.2552588400169831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99"/>
        <v>13883076</v>
      </c>
      <c r="D2566">
        <f t="shared" si="100"/>
        <v>51728341176</v>
      </c>
      <c r="E2566">
        <f>'Trading Days'!K2566</f>
        <v>1932.239990234375</v>
      </c>
      <c r="F2566">
        <f>'Trading Days'!L2566</f>
        <v>6.327841210748808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99"/>
        <v>13890529</v>
      </c>
      <c r="D2567">
        <f t="shared" si="100"/>
        <v>51770001583</v>
      </c>
      <c r="E2567">
        <f>'Trading Days'!K2567</f>
        <v>1936.219970703125</v>
      </c>
      <c r="F2567">
        <f>'Trading Days'!L2567</f>
        <v>2.0597754362112748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99"/>
        <v>13897984</v>
      </c>
      <c r="D2568">
        <f t="shared" si="100"/>
        <v>51811684352</v>
      </c>
      <c r="E2568">
        <f>'Trading Days'!K2568</f>
        <v>1943.93994140625</v>
      </c>
      <c r="F2568">
        <f>'Trading Days'!L2568</f>
        <v>3.9871351498981236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99"/>
        <v>13905441</v>
      </c>
      <c r="D2569">
        <f t="shared" si="100"/>
        <v>51853389489</v>
      </c>
      <c r="E2569">
        <f>'Trading Days'!K2569</f>
        <v>1932.430053710938</v>
      </c>
      <c r="F2569">
        <f>'Trading Days'!L2569</f>
        <v>-5.9209070456085477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99"/>
        <v>13927824</v>
      </c>
      <c r="D2570">
        <f t="shared" si="100"/>
        <v>51978639168</v>
      </c>
      <c r="E2570">
        <f>'Trading Days'!K2570</f>
        <v>1949.589965820312</v>
      </c>
      <c r="F2570">
        <f>'Trading Days'!L2570</f>
        <v>8.8799654489026825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99"/>
        <v>13935289</v>
      </c>
      <c r="D2571">
        <f t="shared" si="100"/>
        <v>52020433837</v>
      </c>
      <c r="E2571">
        <f>'Trading Days'!K2571</f>
        <v>1963.199951171875</v>
      </c>
      <c r="F2571">
        <f>'Trading Days'!L2571</f>
        <v>6.9809475788087383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99"/>
        <v>13942756</v>
      </c>
      <c r="D2572">
        <f t="shared" si="100"/>
        <v>52062250904</v>
      </c>
      <c r="E2572">
        <f>'Trading Days'!K2572</f>
        <v>1951.839965820312</v>
      </c>
      <c r="F2572">
        <f>'Trading Days'!L2572</f>
        <v>-5.7864637500535387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99"/>
        <v>13950225</v>
      </c>
      <c r="D2573">
        <f t="shared" si="100"/>
        <v>52104090375</v>
      </c>
      <c r="E2573">
        <f>'Trading Days'!K2573</f>
        <v>1949.150024414062</v>
      </c>
      <c r="F2573">
        <f>'Trading Days'!L2573</f>
        <v>-1.378156741000836E-3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99"/>
        <v>13957696</v>
      </c>
      <c r="D2574">
        <f t="shared" si="100"/>
        <v>52145952256</v>
      </c>
      <c r="E2574">
        <f>'Trading Days'!K2574</f>
        <v>1952.630004882812</v>
      </c>
      <c r="F2574">
        <f>'Trading Days'!L2574</f>
        <v>1.785383590365841E-3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99"/>
        <v>13980121</v>
      </c>
      <c r="D2575">
        <f t="shared" si="100"/>
        <v>52271672419</v>
      </c>
      <c r="E2575">
        <f>'Trading Days'!K2575</f>
        <v>1961.219970703125</v>
      </c>
      <c r="F2575">
        <f>'Trading Days'!L2575</f>
        <v>4.3991774165268449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99"/>
        <v>13987600</v>
      </c>
      <c r="D2576">
        <f t="shared" si="100"/>
        <v>52313624000</v>
      </c>
      <c r="E2576">
        <f>'Trading Days'!K2576</f>
        <v>1967.9599609375</v>
      </c>
      <c r="F2576">
        <f>'Trading Days'!L2576</f>
        <v>3.4366314513709639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99"/>
        <v>13995081</v>
      </c>
      <c r="D2577">
        <f t="shared" si="100"/>
        <v>52355598021</v>
      </c>
      <c r="E2577">
        <f>'Trading Days'!K2577</f>
        <v>1958.339965820312</v>
      </c>
      <c r="F2577">
        <f>'Trading Days'!L2577</f>
        <v>-4.8883083538981964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99"/>
        <v>14002564</v>
      </c>
      <c r="D2578">
        <f t="shared" si="100"/>
        <v>52397594488</v>
      </c>
      <c r="E2578">
        <f>'Trading Days'!K2578</f>
        <v>1959.56005859375</v>
      </c>
      <c r="F2578">
        <f>'Trading Days'!L2578</f>
        <v>6.2302398701596928E-4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99"/>
        <v>14032516</v>
      </c>
      <c r="D2579">
        <f t="shared" si="100"/>
        <v>52565804936</v>
      </c>
      <c r="E2579">
        <f>'Trading Days'!K2579</f>
        <v>1977.829956054688</v>
      </c>
      <c r="F2579">
        <f>'Trading Days'!L2579</f>
        <v>9.3234690005108423E-3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99"/>
        <v>14040009</v>
      </c>
      <c r="D2580">
        <f t="shared" si="100"/>
        <v>52607913723</v>
      </c>
      <c r="E2580">
        <f>'Trading Days'!K2580</f>
        <v>1981.949951171875</v>
      </c>
      <c r="F2580">
        <f>'Trading Days'!L2580</f>
        <v>2.083088641960718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99"/>
        <v>14047504</v>
      </c>
      <c r="D2581">
        <f t="shared" si="100"/>
        <v>52650044992</v>
      </c>
      <c r="E2581">
        <f>'Trading Days'!K2581</f>
        <v>1977.300048828125</v>
      </c>
      <c r="F2581">
        <f>'Trading Days'!L2581</f>
        <v>-2.3461250073447681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99"/>
        <v>14055001</v>
      </c>
      <c r="D2582">
        <f t="shared" si="100"/>
        <v>52692198749</v>
      </c>
      <c r="E2582">
        <f>'Trading Days'!K2582</f>
        <v>1980.72998046875</v>
      </c>
      <c r="F2582">
        <f>'Trading Days'!L2582</f>
        <v>1.73465410202045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99"/>
        <v>14062500</v>
      </c>
      <c r="D2583">
        <f t="shared" si="100"/>
        <v>52734375000</v>
      </c>
      <c r="E2583">
        <f>'Trading Days'!K2583</f>
        <v>1994.430053710938</v>
      </c>
      <c r="F2583">
        <f>'Trading Days'!L2583</f>
        <v>6.9166788897423448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99"/>
        <v>14085009</v>
      </c>
      <c r="D2584">
        <f t="shared" si="100"/>
        <v>52861038777</v>
      </c>
      <c r="E2584">
        <f>'Trading Days'!K2584</f>
        <v>1995.650024414062</v>
      </c>
      <c r="F2584">
        <f>'Trading Days'!L2584</f>
        <v>6.1168888868978755E-4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99"/>
        <v>14092516</v>
      </c>
      <c r="D2585">
        <f t="shared" si="100"/>
        <v>52903305064</v>
      </c>
      <c r="E2585">
        <f>'Trading Days'!K2585</f>
        <v>2003.81005859375</v>
      </c>
      <c r="F2585">
        <f>'Trading Days'!L2585</f>
        <v>4.0889104200942938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99"/>
        <v>14100025</v>
      </c>
      <c r="D2586">
        <f t="shared" si="100"/>
        <v>52945593875</v>
      </c>
      <c r="E2586">
        <f>'Trading Days'!K2586</f>
        <v>2028.819946289062</v>
      </c>
      <c r="F2586">
        <f>'Trading Days'!L2586</f>
        <v>1.248116685913025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99"/>
        <v>14107536</v>
      </c>
      <c r="D2587">
        <f t="shared" si="100"/>
        <v>52987905216</v>
      </c>
      <c r="E2587">
        <f>'Trading Days'!K2587</f>
        <v>2038.640014648438</v>
      </c>
      <c r="F2587">
        <f>'Trading Days'!L2587</f>
        <v>4.8402857914218167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99"/>
        <v>14115049</v>
      </c>
      <c r="D2588">
        <f t="shared" si="100"/>
        <v>53030239093</v>
      </c>
      <c r="E2588">
        <f>'Trading Days'!K2588</f>
        <v>2012.839965820312</v>
      </c>
      <c r="F2588">
        <f>'Trading Days'!L2588</f>
        <v>-1.265551968113166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99"/>
        <v>14137600</v>
      </c>
      <c r="D2589">
        <f t="shared" si="100"/>
        <v>53157376000</v>
      </c>
      <c r="E2589">
        <f>'Trading Days'!K2589</f>
        <v>2013.530029296875</v>
      </c>
      <c r="F2589">
        <f>'Trading Days'!L2589</f>
        <v>3.42830770593272E-4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99"/>
        <v>14145121</v>
      </c>
      <c r="D2590">
        <f t="shared" si="100"/>
        <v>53199800081</v>
      </c>
      <c r="E2590">
        <f>'Trading Days'!K2590</f>
        <v>2023.599975585938</v>
      </c>
      <c r="F2590">
        <f>'Trading Days'!L2590</f>
        <v>5.0011403567591373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99"/>
        <v>14152644</v>
      </c>
      <c r="D2591">
        <f t="shared" si="100"/>
        <v>53242246728</v>
      </c>
      <c r="E2591">
        <f>'Trading Days'!K2591</f>
        <v>2034.530029296875</v>
      </c>
      <c r="F2591">
        <f>'Trading Days'!L2591</f>
        <v>5.4012916795831423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99"/>
        <v>14160169</v>
      </c>
      <c r="D2592">
        <f t="shared" si="100"/>
        <v>53284715947</v>
      </c>
      <c r="E2592">
        <f>'Trading Days'!K2592</f>
        <v>2045.160034179688</v>
      </c>
      <c r="F2592">
        <f>'Trading Days'!L2592</f>
        <v>5.224796257485842E-3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99"/>
        <v>14167696</v>
      </c>
      <c r="D2593">
        <f t="shared" si="100"/>
        <v>53327207744</v>
      </c>
      <c r="E2593">
        <f>'Trading Days'!K2593</f>
        <v>2055.330078125</v>
      </c>
      <c r="F2593">
        <f>'Trading Days'!L2593</f>
        <v>4.9727374754764408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99"/>
        <v>14190289</v>
      </c>
      <c r="D2594">
        <f t="shared" si="100"/>
        <v>53454818663</v>
      </c>
      <c r="E2594">
        <f>'Trading Days'!K2594</f>
        <v>2049.090087890625</v>
      </c>
      <c r="F2594">
        <f>'Trading Days'!L2594</f>
        <v>-3.0360039493352309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99"/>
        <v>14197824</v>
      </c>
      <c r="D2595">
        <f t="shared" si="100"/>
        <v>53497400832</v>
      </c>
      <c r="E2595">
        <f>'Trading Days'!K2595</f>
        <v>2006.25</v>
      </c>
      <c r="F2595">
        <f>'Trading Days'!L2595</f>
        <v>-2.0906883569343448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99"/>
        <v>14205361</v>
      </c>
      <c r="D2596">
        <f t="shared" si="100"/>
        <v>53540005609</v>
      </c>
      <c r="E2596">
        <f>'Trading Days'!K2596</f>
        <v>2007.589965820312</v>
      </c>
      <c r="F2596">
        <f>'Trading Days'!L2596</f>
        <v>6.6789573598113883E-4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99"/>
        <v>14212900</v>
      </c>
      <c r="D2597">
        <f t="shared" si="100"/>
        <v>53582633000</v>
      </c>
      <c r="E2597">
        <f>'Trading Days'!K2597</f>
        <v>2042.890014648438</v>
      </c>
      <c r="F2597">
        <f>'Trading Days'!L2597</f>
        <v>1.7583296105837091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99"/>
        <v>14220441</v>
      </c>
      <c r="D2598">
        <f t="shared" si="100"/>
        <v>53625283011</v>
      </c>
      <c r="E2598">
        <f>'Trading Days'!K2598</f>
        <v>2000.630004882812</v>
      </c>
      <c r="F2598">
        <f>'Trading Days'!L2598</f>
        <v>-2.06863852006729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99"/>
        <v>14243076</v>
      </c>
      <c r="D2599">
        <f t="shared" si="100"/>
        <v>53753368824</v>
      </c>
      <c r="E2599">
        <f>'Trading Days'!K2599</f>
        <v>2031.599975585938</v>
      </c>
      <c r="F2599">
        <f>'Trading Days'!L2599</f>
        <v>1.548010907940967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99"/>
        <v>14250625</v>
      </c>
      <c r="D2600">
        <f t="shared" si="100"/>
        <v>53796109375</v>
      </c>
      <c r="E2600">
        <f>'Trading Days'!K2600</f>
        <v>1968.969970703125</v>
      </c>
      <c r="F2600">
        <f>'Trading Days'!L2600</f>
        <v>-3.0827921655565919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99"/>
        <v>14258176</v>
      </c>
      <c r="D2601">
        <f t="shared" si="100"/>
        <v>53838872576</v>
      </c>
      <c r="E2601">
        <f>'Trading Days'!K2601</f>
        <v>1958.260009765625</v>
      </c>
      <c r="F2601">
        <f>'Trading Days'!L2601</f>
        <v>-5.4393724113910302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99"/>
        <v>14265729</v>
      </c>
      <c r="D2602">
        <f t="shared" si="100"/>
        <v>53881658433</v>
      </c>
      <c r="E2602">
        <f>'Trading Days'!K2602</f>
        <v>1893.75</v>
      </c>
      <c r="F2602">
        <f>'Trading Days'!L2602</f>
        <v>-3.2942515010223723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99"/>
        <v>14273284</v>
      </c>
      <c r="D2603">
        <f t="shared" si="100"/>
        <v>53924466952</v>
      </c>
      <c r="E2603">
        <f>'Trading Days'!K2603</f>
        <v>1849.43994140625</v>
      </c>
      <c r="F2603">
        <f>'Trading Days'!L2603</f>
        <v>-2.339805074257428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99"/>
        <v>14295961</v>
      </c>
      <c r="D2604">
        <f t="shared" si="100"/>
        <v>54053028541</v>
      </c>
      <c r="E2604">
        <f>'Trading Days'!K2604</f>
        <v>1942.609985351562</v>
      </c>
      <c r="F2604">
        <f>'Trading Days'!L2604</f>
        <v>5.0377436898258347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99"/>
        <v>14303524</v>
      </c>
      <c r="D2605">
        <f t="shared" si="100"/>
        <v>54095927768</v>
      </c>
      <c r="E2605">
        <f>'Trading Days'!K2605</f>
        <v>1940.47998046875</v>
      </c>
      <c r="F2605">
        <f>'Trading Days'!L2605</f>
        <v>-1.096465527755774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99"/>
        <v>14311089</v>
      </c>
      <c r="D2606">
        <f t="shared" si="100"/>
        <v>54138849687</v>
      </c>
      <c r="E2606">
        <f>'Trading Days'!K2606</f>
        <v>1975.579956054688</v>
      </c>
      <c r="F2606">
        <f>'Trading Days'!L2606</f>
        <v>1.808829564809988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99"/>
        <v>14318656</v>
      </c>
      <c r="D2607">
        <f t="shared" si="100"/>
        <v>54181794304</v>
      </c>
      <c r="E2607">
        <f>'Trading Days'!K2607</f>
        <v>1945.52001953125</v>
      </c>
      <c r="F2607">
        <f>'Trading Days'!L2607</f>
        <v>-1.5215752939440001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99"/>
        <v>14326225</v>
      </c>
      <c r="D2608">
        <f t="shared" si="100"/>
        <v>54224761625</v>
      </c>
      <c r="E2608">
        <f>'Trading Days'!K2608</f>
        <v>1907.099975585938</v>
      </c>
      <c r="F2608">
        <f>'Trading Days'!L2608</f>
        <v>-1.9747956104079981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99"/>
        <v>14348944</v>
      </c>
      <c r="D2609">
        <f t="shared" si="100"/>
        <v>54353799872</v>
      </c>
      <c r="E2609">
        <f>'Trading Days'!K2609</f>
        <v>1915.449951171875</v>
      </c>
      <c r="F2609">
        <f>'Trading Days'!L2609</f>
        <v>4.378362798401092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99"/>
        <v>14356521</v>
      </c>
      <c r="D2610">
        <f t="shared" si="100"/>
        <v>54396858069</v>
      </c>
      <c r="E2610">
        <f>'Trading Days'!K2610</f>
        <v>1887.06005859375</v>
      </c>
      <c r="F2610">
        <f>'Trading Days'!L2610</f>
        <v>-1.4821526691812579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99"/>
        <v>14364100</v>
      </c>
      <c r="D2611">
        <f t="shared" si="100"/>
        <v>54439939000</v>
      </c>
      <c r="E2611">
        <f>'Trading Days'!K2611</f>
        <v>1873.420043945312</v>
      </c>
      <c r="F2611">
        <f>'Trading Days'!L2611</f>
        <v>-7.228182582912912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99"/>
        <v>14371681</v>
      </c>
      <c r="D2612">
        <f t="shared" si="100"/>
        <v>54483042671</v>
      </c>
      <c r="E2612">
        <f>'Trading Days'!K2612</f>
        <v>1800.119995117188</v>
      </c>
      <c r="F2612">
        <f>'Trading Days'!L2612</f>
        <v>-3.9126328911138653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99"/>
        <v>14379264</v>
      </c>
      <c r="D2613">
        <f t="shared" si="100"/>
        <v>54526169088</v>
      </c>
      <c r="E2613">
        <f>'Trading Days'!K2613</f>
        <v>1822.77001953125</v>
      </c>
      <c r="F2613">
        <f>'Trading Days'!L2613</f>
        <v>1.2582508096960149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99"/>
        <v>14402025</v>
      </c>
      <c r="D2614">
        <f t="shared" si="100"/>
        <v>54655684875</v>
      </c>
      <c r="E2614">
        <f>'Trading Days'!K2614</f>
        <v>1815.280029296875</v>
      </c>
      <c r="F2614">
        <f>'Trading Days'!L2614</f>
        <v>-4.1091252073046647E-3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99"/>
        <v>14409616</v>
      </c>
      <c r="D2615">
        <f t="shared" si="100"/>
        <v>54698902336</v>
      </c>
      <c r="E2615">
        <f>'Trading Days'!K2615</f>
        <v>1815.680053710938</v>
      </c>
      <c r="F2615">
        <f>'Trading Days'!L2615</f>
        <v>2.2036512692635851E-4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99"/>
        <v>14417209</v>
      </c>
      <c r="D2616">
        <f t="shared" si="100"/>
        <v>54742142573</v>
      </c>
      <c r="E2616">
        <f>'Trading Days'!K2616</f>
        <v>1796.469970703125</v>
      </c>
      <c r="F2616">
        <f>'Trading Days'!L2616</f>
        <v>-1.0580103564254539E-2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99"/>
        <v>14424804</v>
      </c>
      <c r="D2617">
        <f t="shared" si="100"/>
        <v>54785405592</v>
      </c>
      <c r="E2617">
        <f>'Trading Days'!K2617</f>
        <v>1862.7099609375</v>
      </c>
      <c r="F2617">
        <f>'Trading Days'!L2617</f>
        <v>3.6872305863509203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99"/>
        <v>14432401</v>
      </c>
      <c r="D2618">
        <f t="shared" si="100"/>
        <v>54828691399</v>
      </c>
      <c r="E2618">
        <f>'Trading Days'!K2618</f>
        <v>1852.390014648438</v>
      </c>
      <c r="F2618">
        <f>'Trading Days'!L2618</f>
        <v>-5.540286198860489E-3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99"/>
        <v>14462809</v>
      </c>
      <c r="D2619">
        <f t="shared" si="100"/>
        <v>55002062627</v>
      </c>
      <c r="E2619">
        <f>'Trading Days'!K2619</f>
        <v>1835.0400390625</v>
      </c>
      <c r="F2619">
        <f>'Trading Days'!L2619</f>
        <v>-9.3662649057362213E-3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99"/>
        <v>14470416</v>
      </c>
      <c r="D2620">
        <f t="shared" si="100"/>
        <v>55045462464</v>
      </c>
      <c r="E2620">
        <f>'Trading Days'!K2620</f>
        <v>1879.589965820312</v>
      </c>
      <c r="F2620">
        <f>'Trading Days'!L2620</f>
        <v>2.4277359517764111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99"/>
        <v>14478025</v>
      </c>
      <c r="D2621">
        <f t="shared" si="100"/>
        <v>55088885125</v>
      </c>
      <c r="E2621">
        <f>'Trading Days'!K2621</f>
        <v>1895.660034179688</v>
      </c>
      <c r="F2621">
        <f>'Trading Days'!L2621</f>
        <v>8.5497734354855748E-3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99"/>
        <v>14485636</v>
      </c>
      <c r="D2622">
        <f t="shared" si="100"/>
        <v>55132330616</v>
      </c>
      <c r="E2622">
        <f>'Trading Days'!K2622</f>
        <v>1832.0400390625</v>
      </c>
      <c r="F2622">
        <f>'Trading Days'!L2622</f>
        <v>-3.3560867439355158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99"/>
        <v>14508481</v>
      </c>
      <c r="D2623">
        <f t="shared" si="100"/>
        <v>55262804129</v>
      </c>
      <c r="E2623">
        <f>'Trading Days'!K2623</f>
        <v>1798.160034179688</v>
      </c>
      <c r="F2623">
        <f>'Trading Days'!L2623</f>
        <v>-1.8493048274288441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99"/>
        <v>14516100</v>
      </c>
      <c r="D2624">
        <f t="shared" si="100"/>
        <v>55306341000</v>
      </c>
      <c r="E2624">
        <f>'Trading Days'!K2624</f>
        <v>1795.699951171875</v>
      </c>
      <c r="F2624">
        <f>'Trading Days'!L2624</f>
        <v>-1.3681112698822331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99"/>
        <v>14523721</v>
      </c>
      <c r="D2625">
        <f t="shared" si="100"/>
        <v>55349900731</v>
      </c>
      <c r="E2625">
        <f>'Trading Days'!K2625</f>
        <v>1778.920043945312</v>
      </c>
      <c r="F2625">
        <f>'Trading Days'!L2625</f>
        <v>-9.344493892541661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si="99"/>
        <v>14531344</v>
      </c>
      <c r="D2626">
        <f t="shared" si="100"/>
        <v>55393483328</v>
      </c>
      <c r="E2626">
        <f>'Trading Days'!K2626</f>
        <v>1830.089965820312</v>
      </c>
      <c r="F2626">
        <f>'Trading Days'!L2626</f>
        <v>2.876459908873397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ref="C2627:C2690" si="101">B2627^2</f>
        <v>14538969</v>
      </c>
      <c r="D2627">
        <f t="shared" ref="D2627:D2690" si="102">B2627^3</f>
        <v>55437088797</v>
      </c>
      <c r="E2627">
        <f>'Trading Days'!K2627</f>
        <v>1847.150024414062</v>
      </c>
      <c r="F2627">
        <f>'Trading Days'!L2627</f>
        <v>9.3219781061981699E-3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1"/>
        <v>14561856</v>
      </c>
      <c r="D2628">
        <f t="shared" si="102"/>
        <v>55568042496</v>
      </c>
      <c r="E2628">
        <f>'Trading Days'!K2628</f>
        <v>1845.47998046875</v>
      </c>
      <c r="F2628">
        <f>'Trading Days'!L2628</f>
        <v>-9.0411927739431075E-4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1"/>
        <v>14569489</v>
      </c>
      <c r="D2629">
        <f t="shared" si="102"/>
        <v>55611739513</v>
      </c>
      <c r="E2629">
        <f>'Trading Days'!K2629</f>
        <v>1897.47998046875</v>
      </c>
      <c r="F2629">
        <f>'Trading Days'!L2629</f>
        <v>2.817695155207911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1"/>
        <v>14577124</v>
      </c>
      <c r="D2630">
        <f t="shared" si="102"/>
        <v>55655459432</v>
      </c>
      <c r="E2630">
        <f>'Trading Days'!K2630</f>
        <v>1905.31005859375</v>
      </c>
      <c r="F2630">
        <f>'Trading Days'!L2630</f>
        <v>4.1265669232861679E-3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1"/>
        <v>14584761</v>
      </c>
      <c r="D2631">
        <f t="shared" si="102"/>
        <v>55699202259</v>
      </c>
      <c r="E2631">
        <f>'Trading Days'!K2631</f>
        <v>1910.650024414062</v>
      </c>
      <c r="F2631">
        <f>'Trading Days'!L2631</f>
        <v>2.802675499573803E-3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1"/>
        <v>14592400</v>
      </c>
      <c r="D2632">
        <f t="shared" si="102"/>
        <v>55742968000</v>
      </c>
      <c r="E2632">
        <f>'Trading Days'!K2632</f>
        <v>1913.47998046875</v>
      </c>
      <c r="F2632">
        <f>'Trading Days'!L2632</f>
        <v>1.481148310013447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1"/>
        <v>14615329</v>
      </c>
      <c r="D2633">
        <f t="shared" si="102"/>
        <v>55874402767</v>
      </c>
      <c r="E2633">
        <f>'Trading Days'!K2633</f>
        <v>1895.839965820312</v>
      </c>
      <c r="F2633">
        <f>'Trading Days'!L2633</f>
        <v>-9.2188132765917974E-3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1"/>
        <v>14622976</v>
      </c>
      <c r="D2634">
        <f t="shared" si="102"/>
        <v>55918260224</v>
      </c>
      <c r="E2634">
        <f>'Trading Days'!K2634</f>
        <v>1880.5400390625</v>
      </c>
      <c r="F2634">
        <f>'Trading Days'!L2634</f>
        <v>-8.0702628036390944E-3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1"/>
        <v>14630625</v>
      </c>
      <c r="D2635">
        <f t="shared" si="102"/>
        <v>55962140625</v>
      </c>
      <c r="E2635">
        <f>'Trading Days'!K2635</f>
        <v>1874.420043945312</v>
      </c>
      <c r="F2635">
        <f>'Trading Days'!L2635</f>
        <v>-3.254381714860477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1"/>
        <v>14638276</v>
      </c>
      <c r="D2636">
        <f t="shared" si="102"/>
        <v>56006043976</v>
      </c>
      <c r="E2636">
        <f>'Trading Days'!K2636</f>
        <v>1844.589965820312</v>
      </c>
      <c r="F2636">
        <f>'Trading Days'!L2636</f>
        <v>-1.5914297449686421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1"/>
        <v>14645929</v>
      </c>
      <c r="D2637">
        <f t="shared" si="102"/>
        <v>56049970283</v>
      </c>
      <c r="E2637">
        <f>'Trading Days'!K2637</f>
        <v>1838.52001953125</v>
      </c>
      <c r="F2637">
        <f>'Trading Days'!L2637</f>
        <v>-3.2906751102067529E-3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1"/>
        <v>14668900</v>
      </c>
      <c r="D2638">
        <f t="shared" si="102"/>
        <v>56181887000</v>
      </c>
      <c r="E2638">
        <f>'Trading Days'!K2638</f>
        <v>1836</v>
      </c>
      <c r="F2638">
        <f>'Trading Days'!L2638</f>
        <v>-1.370678319778329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1"/>
        <v>14676561</v>
      </c>
      <c r="D2639">
        <f t="shared" si="102"/>
        <v>56225905191</v>
      </c>
      <c r="E2639">
        <f>'Trading Days'!K2639</f>
        <v>1764.06005859375</v>
      </c>
      <c r="F2639">
        <f>'Trading Days'!L2639</f>
        <v>-3.9182974622140487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1"/>
        <v>14684224</v>
      </c>
      <c r="D2640">
        <f t="shared" si="102"/>
        <v>56269946368</v>
      </c>
      <c r="E2640">
        <f>'Trading Days'!K2640</f>
        <v>1739.140014648438</v>
      </c>
      <c r="F2640">
        <f>'Trading Days'!L2640</f>
        <v>-1.412652807590775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1"/>
        <v>14691889</v>
      </c>
      <c r="D2641">
        <f t="shared" si="102"/>
        <v>56314010537</v>
      </c>
      <c r="E2641">
        <f>'Trading Days'!K2641</f>
        <v>1734.410034179688</v>
      </c>
      <c r="F2641">
        <f>'Trading Days'!L2641</f>
        <v>-2.719723788142558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1"/>
        <v>14699556</v>
      </c>
      <c r="D2642">
        <f t="shared" si="102"/>
        <v>56358097704</v>
      </c>
      <c r="E2642">
        <f>'Trading Days'!K2642</f>
        <v>1728.339965820312</v>
      </c>
      <c r="F2642">
        <f>'Trading Days'!L2642</f>
        <v>-3.499788538900428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1"/>
        <v>14730244</v>
      </c>
      <c r="D2643">
        <f t="shared" si="102"/>
        <v>56534676472</v>
      </c>
      <c r="E2643">
        <f>'Trading Days'!K2643</f>
        <v>1734.680053710938</v>
      </c>
      <c r="F2643">
        <f>'Trading Days'!L2643</f>
        <v>3.668310642586325E-3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1"/>
        <v>14737921</v>
      </c>
      <c r="D2644">
        <f t="shared" si="102"/>
        <v>56578878719</v>
      </c>
      <c r="E2644">
        <f>'Trading Days'!K2644</f>
        <v>1789.719970703125</v>
      </c>
      <c r="F2644">
        <f>'Trading Days'!L2644</f>
        <v>3.172914617565481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1"/>
        <v>14745600</v>
      </c>
      <c r="D2645">
        <f t="shared" si="102"/>
        <v>56623104000</v>
      </c>
      <c r="E2645">
        <f>'Trading Days'!K2645</f>
        <v>1798.31005859375</v>
      </c>
      <c r="F2645">
        <f>'Trading Days'!L2645</f>
        <v>4.7996826493756917E-3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1"/>
        <v>14753281</v>
      </c>
      <c r="D2646">
        <f t="shared" si="102"/>
        <v>56667352321</v>
      </c>
      <c r="E2646">
        <f>'Trading Days'!K2646</f>
        <v>1814.7900390625</v>
      </c>
      <c r="F2646">
        <f>'Trading Days'!L2646</f>
        <v>9.1641485237741183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1"/>
        <v>14776336</v>
      </c>
      <c r="D2647">
        <f t="shared" si="102"/>
        <v>56800235584</v>
      </c>
      <c r="E2647">
        <f>'Trading Days'!K2647</f>
        <v>1821.030029296875</v>
      </c>
      <c r="F2647">
        <f>'Trading Days'!L2647</f>
        <v>3.4384089068499879E-3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1"/>
        <v>14784025</v>
      </c>
      <c r="D2648">
        <f t="shared" si="102"/>
        <v>56844576125</v>
      </c>
      <c r="E2648">
        <f>'Trading Days'!K2648</f>
        <v>1845.030029296875</v>
      </c>
      <c r="F2648">
        <f>'Trading Days'!L2648</f>
        <v>1.3179354329080789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1"/>
        <v>14791716</v>
      </c>
      <c r="D2649">
        <f t="shared" si="102"/>
        <v>56888939736</v>
      </c>
      <c r="E2649">
        <f>'Trading Days'!K2649</f>
        <v>1853.410034179688</v>
      </c>
      <c r="F2649">
        <f>'Trading Days'!L2649</f>
        <v>4.5419341418559966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1"/>
        <v>14799409</v>
      </c>
      <c r="D2650">
        <f t="shared" si="102"/>
        <v>56933326423</v>
      </c>
      <c r="E2650">
        <f>'Trading Days'!K2650</f>
        <v>1856.239990234375</v>
      </c>
      <c r="F2650">
        <f>'Trading Days'!L2650</f>
        <v>1.5268915148285429E-3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1"/>
        <v>14807104</v>
      </c>
      <c r="D2651">
        <f t="shared" si="102"/>
        <v>56977736192</v>
      </c>
      <c r="E2651">
        <f>'Trading Days'!K2651</f>
        <v>1803.47998046875</v>
      </c>
      <c r="F2651">
        <f>'Trading Days'!L2651</f>
        <v>-2.8423054154200881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1"/>
        <v>14830201</v>
      </c>
      <c r="D2652">
        <f t="shared" si="102"/>
        <v>57111104051</v>
      </c>
      <c r="E2652">
        <f>'Trading Days'!K2652</f>
        <v>1819.280029296875</v>
      </c>
      <c r="F2652">
        <f>'Trading Days'!L2652</f>
        <v>8.7608673227514977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1"/>
        <v>14837904</v>
      </c>
      <c r="D2653">
        <f t="shared" si="102"/>
        <v>57155606208</v>
      </c>
      <c r="E2653">
        <f>'Trading Days'!K2653</f>
        <v>1840.670043945312</v>
      </c>
      <c r="F2653">
        <f>'Trading Days'!L2653</f>
        <v>1.1757406393728241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1"/>
        <v>14845609</v>
      </c>
      <c r="D2654">
        <f t="shared" si="102"/>
        <v>57200131477</v>
      </c>
      <c r="E2654">
        <f>'Trading Days'!K2654</f>
        <v>1817.300048828125</v>
      </c>
      <c r="F2654">
        <f>'Trading Days'!L2654</f>
        <v>-1.2696460831782551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1"/>
        <v>14853316</v>
      </c>
      <c r="D2655">
        <f t="shared" si="102"/>
        <v>57244679864</v>
      </c>
      <c r="E2655">
        <f>'Trading Days'!K2655</f>
        <v>1863.099975585938</v>
      </c>
      <c r="F2655">
        <f>'Trading Days'!L2655</f>
        <v>2.520218209829839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1"/>
        <v>14861025</v>
      </c>
      <c r="D2656">
        <f t="shared" si="102"/>
        <v>57289251375</v>
      </c>
      <c r="E2656">
        <f>'Trading Days'!K2656</f>
        <v>1875.380004882812</v>
      </c>
      <c r="F2656">
        <f>'Trading Days'!L2656</f>
        <v>6.5911810733678688E-3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1"/>
        <v>14884164</v>
      </c>
      <c r="D2657">
        <f t="shared" si="102"/>
        <v>57423104712</v>
      </c>
      <c r="E2657">
        <f>'Trading Days'!K2657</f>
        <v>1890.400024414062</v>
      </c>
      <c r="F2657">
        <f>'Trading Days'!L2657</f>
        <v>8.0090538942205747E-3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1"/>
        <v>14891881</v>
      </c>
      <c r="D2658">
        <f t="shared" si="102"/>
        <v>57467768779</v>
      </c>
      <c r="E2658">
        <f>'Trading Days'!K2658</f>
        <v>1888.81005859375</v>
      </c>
      <c r="F2658">
        <f>'Trading Days'!L2658</f>
        <v>-8.4107374088981945E-4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1"/>
        <v>14899600</v>
      </c>
      <c r="D2659">
        <f t="shared" si="102"/>
        <v>57512456000</v>
      </c>
      <c r="E2659">
        <f>'Trading Days'!K2659</f>
        <v>1872.619995117188</v>
      </c>
      <c r="F2659">
        <f>'Trading Days'!L2659</f>
        <v>-8.5715677989430805E-3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1"/>
        <v>14907321</v>
      </c>
      <c r="D2660">
        <f t="shared" si="102"/>
        <v>57557166381</v>
      </c>
      <c r="E2660">
        <f>'Trading Days'!K2660</f>
        <v>1860.300048828125</v>
      </c>
      <c r="F2660">
        <f>'Trading Days'!L2660</f>
        <v>-6.5789889679630509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1"/>
        <v>14915044</v>
      </c>
      <c r="D2661">
        <f t="shared" si="102"/>
        <v>57601899928</v>
      </c>
      <c r="E2661">
        <f>'Trading Days'!K2661</f>
        <v>1864</v>
      </c>
      <c r="F2661">
        <f>'Trading Days'!L2661</f>
        <v>1.9889002175781378E-3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1"/>
        <v>14938225</v>
      </c>
      <c r="D2662">
        <f t="shared" si="102"/>
        <v>57736239625</v>
      </c>
      <c r="E2662">
        <f>'Trading Days'!K2662</f>
        <v>1898.989990234375</v>
      </c>
      <c r="F2662">
        <f>'Trading Days'!L2662</f>
        <v>1.877145398839852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1"/>
        <v>14945956</v>
      </c>
      <c r="D2663">
        <f t="shared" si="102"/>
        <v>57781065896</v>
      </c>
      <c r="E2663">
        <f>'Trading Days'!K2663</f>
        <v>1891.81005859375</v>
      </c>
      <c r="F2663">
        <f>'Trading Days'!L2663</f>
        <v>-3.7809212673831638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1"/>
        <v>14953689</v>
      </c>
      <c r="D2664">
        <f t="shared" si="102"/>
        <v>57825915363</v>
      </c>
      <c r="E2664">
        <f>'Trading Days'!K2664</f>
        <v>1909.199951171875</v>
      </c>
      <c r="F2664">
        <f>'Trading Days'!L2664</f>
        <v>9.1921979688867061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1"/>
        <v>14961424</v>
      </c>
      <c r="D2665">
        <f t="shared" si="102"/>
        <v>57870788032</v>
      </c>
      <c r="E2665">
        <f>'Trading Days'!K2665</f>
        <v>1904.949951171875</v>
      </c>
      <c r="F2665">
        <f>'Trading Days'!L2665</f>
        <v>-2.2260633295068111E-3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1"/>
        <v>14969161</v>
      </c>
      <c r="D2666">
        <f t="shared" si="102"/>
        <v>57915683909</v>
      </c>
      <c r="E2666">
        <f>'Trading Days'!K2666</f>
        <v>1902.880004882812</v>
      </c>
      <c r="F2666">
        <f>'Trading Days'!L2666</f>
        <v>-1.086614526428664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1"/>
        <v>14992384</v>
      </c>
      <c r="D2667">
        <f t="shared" si="102"/>
        <v>58050510848</v>
      </c>
      <c r="E2667">
        <f>'Trading Days'!K2667</f>
        <v>1915.170043945312</v>
      </c>
      <c r="F2667">
        <f>'Trading Days'!L2667</f>
        <v>6.4586516390752191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1"/>
        <v>15000129</v>
      </c>
      <c r="D2668">
        <f t="shared" si="102"/>
        <v>58095499617</v>
      </c>
      <c r="E2668">
        <f>'Trading Days'!K2668</f>
        <v>1899.239990234375</v>
      </c>
      <c r="F2668">
        <f>'Trading Days'!L2668</f>
        <v>-8.3178273184143503E-3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1"/>
        <v>15007876</v>
      </c>
      <c r="D2669">
        <f t="shared" si="102"/>
        <v>58140511624</v>
      </c>
      <c r="E2669">
        <f>'Trading Days'!K2669</f>
        <v>1845.380004882812</v>
      </c>
      <c r="F2669">
        <f>'Trading Days'!L2669</f>
        <v>-2.8358704338842581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1"/>
        <v>15015625</v>
      </c>
      <c r="D2670">
        <f t="shared" si="102"/>
        <v>58185546875</v>
      </c>
      <c r="E2670">
        <f>'Trading Days'!K2670</f>
        <v>1832.170043945312</v>
      </c>
      <c r="F2670">
        <f>'Trading Days'!L2670</f>
        <v>-7.1583960498904364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1"/>
        <v>15023376</v>
      </c>
      <c r="D2671">
        <f t="shared" si="102"/>
        <v>58230605376</v>
      </c>
      <c r="E2671">
        <f>'Trading Days'!K2671</f>
        <v>1818.800048828125</v>
      </c>
      <c r="F2671">
        <f>'Trading Days'!L2671</f>
        <v>-7.2973549378619884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1"/>
        <v>15046641</v>
      </c>
      <c r="D2672">
        <f t="shared" si="102"/>
        <v>58365920439</v>
      </c>
      <c r="E2672">
        <f>'Trading Days'!K2672</f>
        <v>1821.510009765625</v>
      </c>
      <c r="F2672">
        <f>'Trading Days'!L2672</f>
        <v>1.489971885170194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1"/>
        <v>15054400</v>
      </c>
      <c r="D2673">
        <f t="shared" si="102"/>
        <v>58411072000</v>
      </c>
      <c r="E2673">
        <f>'Trading Days'!K2673</f>
        <v>1845.369995117188</v>
      </c>
      <c r="F2673">
        <f>'Trading Days'!L2673</f>
        <v>1.3099014127643031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1"/>
        <v>15062161</v>
      </c>
      <c r="D2674">
        <f t="shared" si="102"/>
        <v>58456246841</v>
      </c>
      <c r="E2674">
        <f>'Trading Days'!K2674</f>
        <v>1850.800048828125</v>
      </c>
      <c r="F2674">
        <f>'Trading Days'!L2674</f>
        <v>2.9425284497444082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1"/>
        <v>15069924</v>
      </c>
      <c r="D2675">
        <f t="shared" si="102"/>
        <v>58501444968</v>
      </c>
      <c r="E2675">
        <f>'Trading Days'!K2675</f>
        <v>1823</v>
      </c>
      <c r="F2675">
        <f>'Trading Days'!L2675</f>
        <v>-1.5020557647881679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1"/>
        <v>15077689</v>
      </c>
      <c r="D2676">
        <f t="shared" si="102"/>
        <v>58546666387</v>
      </c>
      <c r="E2676">
        <f>'Trading Days'!K2676</f>
        <v>1825.75</v>
      </c>
      <c r="F2676">
        <f>'Trading Days'!L2676</f>
        <v>1.508502468458683E-3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1"/>
        <v>15100996</v>
      </c>
      <c r="D2677">
        <f t="shared" si="102"/>
        <v>58682470456</v>
      </c>
      <c r="E2677">
        <f>'Trading Days'!K2677</f>
        <v>1808.31005859375</v>
      </c>
      <c r="F2677">
        <f>'Trading Days'!L2677</f>
        <v>-9.5522067129946153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1"/>
        <v>15108769</v>
      </c>
      <c r="D2678">
        <f t="shared" si="102"/>
        <v>58727785103</v>
      </c>
      <c r="E2678">
        <f>'Trading Days'!K2678</f>
        <v>1775.27001953125</v>
      </c>
      <c r="F2678">
        <f>'Trading Days'!L2678</f>
        <v>-1.8271224509027961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1"/>
        <v>15116544</v>
      </c>
      <c r="D2679">
        <f t="shared" si="102"/>
        <v>58773123072</v>
      </c>
      <c r="E2679">
        <f>'Trading Days'!K2679</f>
        <v>1790.880004882812</v>
      </c>
      <c r="F2679">
        <f>'Trading Days'!L2679</f>
        <v>8.7930203179367172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1"/>
        <v>15124321</v>
      </c>
      <c r="D2680">
        <f t="shared" si="102"/>
        <v>58818484369</v>
      </c>
      <c r="E2680">
        <f>'Trading Days'!K2680</f>
        <v>1769.02001953125</v>
      </c>
      <c r="F2680">
        <f>'Trading Days'!L2680</f>
        <v>-1.220628143257008E-2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1"/>
        <v>15132100</v>
      </c>
      <c r="D2681">
        <f t="shared" si="102"/>
        <v>58863869000</v>
      </c>
      <c r="E2681">
        <f>'Trading Days'!K2681</f>
        <v>1791.640014648438</v>
      </c>
      <c r="F2681">
        <f>'Trading Days'!L2681</f>
        <v>1.2786737779927339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1"/>
        <v>15155449</v>
      </c>
      <c r="D2682">
        <f t="shared" si="102"/>
        <v>59000162957</v>
      </c>
      <c r="E2682">
        <f>'Trading Days'!K2682</f>
        <v>1772.069946289062</v>
      </c>
      <c r="F2682">
        <f>'Trading Days'!L2682</f>
        <v>-1.092299133719454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1"/>
        <v>15163236</v>
      </c>
      <c r="D2683">
        <f t="shared" si="102"/>
        <v>59045640984</v>
      </c>
      <c r="E2683">
        <f>'Trading Days'!K2683</f>
        <v>1767.430053710938</v>
      </c>
      <c r="F2683">
        <f>'Trading Days'!L2683</f>
        <v>-2.6183461820119551E-3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1"/>
        <v>15171025</v>
      </c>
      <c r="D2684">
        <f t="shared" si="102"/>
        <v>59091142375</v>
      </c>
      <c r="E2684">
        <f>'Trading Days'!K2684</f>
        <v>1820.050048828125</v>
      </c>
      <c r="F2684">
        <f>'Trading Days'!L2684</f>
        <v>2.9772038223919939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1"/>
        <v>15178816</v>
      </c>
      <c r="D2685">
        <f t="shared" si="102"/>
        <v>59136667136</v>
      </c>
      <c r="E2685">
        <f>'Trading Days'!K2685</f>
        <v>1840.579956054688</v>
      </c>
      <c r="F2685">
        <f>'Trading Days'!L2685</f>
        <v>1.1279858616954909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1"/>
        <v>15186609</v>
      </c>
      <c r="D2686">
        <f t="shared" si="102"/>
        <v>59182215273</v>
      </c>
      <c r="E2686">
        <f>'Trading Days'!K2686</f>
        <v>1870.31005859375</v>
      </c>
      <c r="F2686">
        <f>'Trading Days'!L2686</f>
        <v>1.615257323718167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1"/>
        <v>15217801</v>
      </c>
      <c r="D2687">
        <f t="shared" si="102"/>
        <v>59364641701</v>
      </c>
      <c r="E2687">
        <f>'Trading Days'!K2687</f>
        <v>1856.5</v>
      </c>
      <c r="F2687">
        <f>'Trading Days'!L2687</f>
        <v>-7.3838337821556799E-3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1"/>
        <v>15225604</v>
      </c>
      <c r="D2688">
        <f t="shared" si="102"/>
        <v>59410306808</v>
      </c>
      <c r="E2688">
        <f>'Trading Days'!K2688</f>
        <v>1880</v>
      </c>
      <c r="F2688">
        <f>'Trading Days'!L2688</f>
        <v>1.265822784810133E-2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1"/>
        <v>15233409</v>
      </c>
      <c r="D2689">
        <f t="shared" si="102"/>
        <v>59455995327</v>
      </c>
      <c r="E2689">
        <f>'Trading Days'!K2689</f>
        <v>1886.140014648438</v>
      </c>
      <c r="F2689">
        <f>'Trading Days'!L2689</f>
        <v>3.2659652385307329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si="101"/>
        <v>15241216</v>
      </c>
      <c r="D2690">
        <f t="shared" si="102"/>
        <v>59501707264</v>
      </c>
      <c r="E2690">
        <f>'Trading Days'!K2690</f>
        <v>1892.339965820312</v>
      </c>
      <c r="F2690">
        <f>'Trading Days'!L2690</f>
        <v>3.2871107784804292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ref="C2691:C2754" si="103">B2691^2</f>
        <v>15264649</v>
      </c>
      <c r="D2691">
        <f t="shared" ref="D2691:D2754" si="104">B2691^3</f>
        <v>59638983643</v>
      </c>
      <c r="E2691">
        <f>'Trading Days'!K2691</f>
        <v>1921.670043945312</v>
      </c>
      <c r="F2691">
        <f>'Trading Days'!L2691</f>
        <v>1.5499370438062821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3"/>
        <v>15272464</v>
      </c>
      <c r="D2692">
        <f t="shared" si="104"/>
        <v>59684789312</v>
      </c>
      <c r="E2692">
        <f>'Trading Days'!K2692</f>
        <v>1928.589965820312</v>
      </c>
      <c r="F2692">
        <f>'Trading Days'!L2692</f>
        <v>3.6009937797609748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3"/>
        <v>15280281</v>
      </c>
      <c r="D2693">
        <f t="shared" si="104"/>
        <v>59730618429</v>
      </c>
      <c r="E2693">
        <f>'Trading Days'!K2693</f>
        <v>1939.599975585938</v>
      </c>
      <c r="F2693">
        <f>'Trading Days'!L2693</f>
        <v>5.7088390797175306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3"/>
        <v>15288100</v>
      </c>
      <c r="D2694">
        <f t="shared" si="104"/>
        <v>59776471000</v>
      </c>
      <c r="E2694">
        <f>'Trading Days'!K2694</f>
        <v>1948.109985351562</v>
      </c>
      <c r="F2694">
        <f>'Trading Days'!L2694</f>
        <v>4.3875076679422698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3"/>
        <v>15295921</v>
      </c>
      <c r="D2695">
        <f t="shared" si="104"/>
        <v>59822347031</v>
      </c>
      <c r="E2695">
        <f>'Trading Days'!K2695</f>
        <v>1955.829956054688</v>
      </c>
      <c r="F2695">
        <f>'Trading Days'!L2695</f>
        <v>3.962800232622854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3"/>
        <v>15319396</v>
      </c>
      <c r="D2696">
        <f t="shared" si="104"/>
        <v>59960115944</v>
      </c>
      <c r="E2696">
        <f>'Trading Days'!K2696</f>
        <v>1989.430053710938</v>
      </c>
      <c r="F2696">
        <f>'Trading Days'!L2696</f>
        <v>1.717945752504391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3"/>
        <v>15327225</v>
      </c>
      <c r="D2697">
        <f t="shared" si="104"/>
        <v>60006085875</v>
      </c>
      <c r="E2697">
        <f>'Trading Days'!K2697</f>
        <v>1989.109985351562</v>
      </c>
      <c r="F2697">
        <f>'Trading Days'!L2697</f>
        <v>-1.608844496838735E-4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3"/>
        <v>15335056</v>
      </c>
      <c r="D2698">
        <f t="shared" si="104"/>
        <v>60052079296</v>
      </c>
      <c r="E2698">
        <f>'Trading Days'!K2698</f>
        <v>1982.760009765625</v>
      </c>
      <c r="F2698">
        <f>'Trading Days'!L2698</f>
        <v>-3.1923702724838692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3"/>
        <v>15342889</v>
      </c>
      <c r="D2699">
        <f t="shared" si="104"/>
        <v>60098096213</v>
      </c>
      <c r="E2699">
        <f>'Trading Days'!K2699</f>
        <v>1982.150024414062</v>
      </c>
      <c r="F2699">
        <f>'Trading Days'!L2699</f>
        <v>-3.076445704768282E-4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3"/>
        <v>15350724</v>
      </c>
      <c r="D2700">
        <f t="shared" si="104"/>
        <v>60144136632</v>
      </c>
      <c r="E2700">
        <f>'Trading Days'!K2700</f>
        <v>2023.839965820312</v>
      </c>
      <c r="F2700">
        <f>'Trading Days'!L2700</f>
        <v>2.103268717945506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3"/>
        <v>15374241</v>
      </c>
      <c r="D2701">
        <f t="shared" si="104"/>
        <v>60282398961</v>
      </c>
      <c r="E2701">
        <f>'Trading Days'!K2701</f>
        <v>2010.989990234375</v>
      </c>
      <c r="F2701">
        <f>'Trading Days'!L2701</f>
        <v>-6.349304195467198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3"/>
        <v>15382084</v>
      </c>
      <c r="D2702">
        <f t="shared" si="104"/>
        <v>60328533448</v>
      </c>
      <c r="E2702">
        <f>'Trading Days'!K2702</f>
        <v>2012.430053710938</v>
      </c>
      <c r="F2702">
        <f>'Trading Days'!L2702</f>
        <v>7.1609678991735315E-4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3"/>
        <v>15389929</v>
      </c>
      <c r="D2703">
        <f t="shared" si="104"/>
        <v>60374691467</v>
      </c>
      <c r="E2703">
        <f>'Trading Days'!K2703</f>
        <v>2009.079956054688</v>
      </c>
      <c r="F2703">
        <f>'Trading Days'!L2703</f>
        <v>-1.6647026564090559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3"/>
        <v>15397776</v>
      </c>
      <c r="D2704">
        <f t="shared" si="104"/>
        <v>60420873024</v>
      </c>
      <c r="E2704">
        <f>'Trading Days'!K2704</f>
        <v>1998.0400390625</v>
      </c>
      <c r="F2704">
        <f>'Trading Days'!L2704</f>
        <v>-5.4950112656877437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3"/>
        <v>15405625</v>
      </c>
      <c r="D2705">
        <f t="shared" si="104"/>
        <v>60467078125</v>
      </c>
      <c r="E2705">
        <f>'Trading Days'!K2705</f>
        <v>1996.599975585938</v>
      </c>
      <c r="F2705">
        <f>'Trading Days'!L2705</f>
        <v>-7.2073804749062109E-4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3"/>
        <v>15429184</v>
      </c>
      <c r="D2706">
        <f t="shared" si="104"/>
        <v>60605834752</v>
      </c>
      <c r="E2706">
        <f>'Trading Days'!K2706</f>
        <v>1975.329956054688</v>
      </c>
      <c r="F2706">
        <f>'Trading Days'!L2706</f>
        <v>-1.0653120200007971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3"/>
        <v>15437041</v>
      </c>
      <c r="D2707">
        <f t="shared" si="104"/>
        <v>60652134089</v>
      </c>
      <c r="E2707">
        <f>'Trading Days'!K2707</f>
        <v>2024.630004882812</v>
      </c>
      <c r="F2707">
        <f>'Trading Days'!L2707</f>
        <v>2.4957880417401549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3"/>
        <v>15444900</v>
      </c>
      <c r="D2708">
        <f t="shared" si="104"/>
        <v>60698457000</v>
      </c>
      <c r="E2708">
        <f>'Trading Days'!K2708</f>
        <v>2006.52001953125</v>
      </c>
      <c r="F2708">
        <f>'Trading Days'!L2708</f>
        <v>-8.9448369864548738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3"/>
        <v>15452761</v>
      </c>
      <c r="D2709">
        <f t="shared" si="104"/>
        <v>60744803491</v>
      </c>
      <c r="E2709">
        <f>'Trading Days'!K2709</f>
        <v>2011.630004882812</v>
      </c>
      <c r="F2709">
        <f>'Trading Days'!L2709</f>
        <v>2.5466904400763819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3"/>
        <v>15460624</v>
      </c>
      <c r="D2710">
        <f t="shared" si="104"/>
        <v>60791173568</v>
      </c>
      <c r="E2710">
        <f>'Trading Days'!K2710</f>
        <v>2027.030029296875</v>
      </c>
      <c r="F2710">
        <f>'Trading Days'!L2710</f>
        <v>7.6554954821128618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3"/>
        <v>15484225</v>
      </c>
      <c r="D2711">
        <f t="shared" si="104"/>
        <v>60930425375</v>
      </c>
      <c r="E2711">
        <f>'Trading Days'!K2711</f>
        <v>2026.97998046875</v>
      </c>
      <c r="F2711">
        <f>'Trading Days'!L2711</f>
        <v>-2.4690718638420431E-5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3"/>
        <v>15492096</v>
      </c>
      <c r="D2712">
        <f t="shared" si="104"/>
        <v>60976889856</v>
      </c>
      <c r="E2712">
        <f>'Trading Days'!K2712</f>
        <v>2041.550048828125</v>
      </c>
      <c r="F2712">
        <f>'Trading Days'!L2712</f>
        <v>7.1880672230446594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3"/>
        <v>15499969</v>
      </c>
      <c r="D2713">
        <f t="shared" si="104"/>
        <v>61023377953</v>
      </c>
      <c r="E2713">
        <f>'Trading Days'!K2713</f>
        <v>2057.25</v>
      </c>
      <c r="F2713">
        <f>'Trading Days'!L2713</f>
        <v>7.6902112592767144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3"/>
        <v>15507844</v>
      </c>
      <c r="D2714">
        <f t="shared" si="104"/>
        <v>61069889672</v>
      </c>
      <c r="E2714">
        <f>'Trading Days'!K2714</f>
        <v>2054.510009765625</v>
      </c>
      <c r="F2714">
        <f>'Trading Days'!L2714</f>
        <v>-1.3318703290192691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3"/>
        <v>15515721</v>
      </c>
      <c r="D2715">
        <f t="shared" si="104"/>
        <v>61116425019</v>
      </c>
      <c r="E2715">
        <f>'Trading Days'!K2715</f>
        <v>2097.72998046875</v>
      </c>
      <c r="F2715">
        <f>'Trading Days'!L2715</f>
        <v>2.1036631847831892E-2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3"/>
        <v>15539364</v>
      </c>
      <c r="D2716">
        <f t="shared" si="104"/>
        <v>61256172888</v>
      </c>
      <c r="E2716">
        <f>'Trading Days'!K2716</f>
        <v>2104.14990234375</v>
      </c>
      <c r="F2716">
        <f>'Trading Days'!L2716</f>
        <v>3.0604138448577789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3"/>
        <v>15547249</v>
      </c>
      <c r="D2717">
        <f t="shared" si="104"/>
        <v>61302802807</v>
      </c>
      <c r="E2717">
        <f>'Trading Days'!K2717</f>
        <v>2069.72998046875</v>
      </c>
      <c r="F2717">
        <f>'Trading Days'!L2717</f>
        <v>-1.635811300167378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3"/>
        <v>15555136</v>
      </c>
      <c r="D2718">
        <f t="shared" si="104"/>
        <v>61349456384</v>
      </c>
      <c r="E2718">
        <f>'Trading Days'!K2718</f>
        <v>2085.75</v>
      </c>
      <c r="F2718">
        <f>'Trading Days'!L2718</f>
        <v>7.7401495279214583E-3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3"/>
        <v>15563025</v>
      </c>
      <c r="D2719">
        <f t="shared" si="104"/>
        <v>61396133625</v>
      </c>
      <c r="E2719">
        <f>'Trading Days'!K2719</f>
        <v>2090.10009765625</v>
      </c>
      <c r="F2719">
        <f>'Trading Days'!L2719</f>
        <v>2.0856275470453318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3"/>
        <v>15570916</v>
      </c>
      <c r="D2720">
        <f t="shared" si="104"/>
        <v>61442834536</v>
      </c>
      <c r="E2720">
        <f>'Trading Days'!K2720</f>
        <v>2104.2099609375</v>
      </c>
      <c r="F2720">
        <f>'Trading Days'!L2720</f>
        <v>6.7508074360038686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3"/>
        <v>15594601</v>
      </c>
      <c r="D2721">
        <f t="shared" si="104"/>
        <v>61583079349</v>
      </c>
      <c r="E2721">
        <f>'Trading Days'!K2721</f>
        <v>2113.550048828125</v>
      </c>
      <c r="F2721">
        <f>'Trading Days'!L2721</f>
        <v>4.4387623212578387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3"/>
        <v>15602500</v>
      </c>
      <c r="D2722">
        <f t="shared" si="104"/>
        <v>61629875000</v>
      </c>
      <c r="E2722">
        <f>'Trading Days'!K2722</f>
        <v>2119.050048828125</v>
      </c>
      <c r="F2722">
        <f>'Trading Days'!L2722</f>
        <v>2.602256806291114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3"/>
        <v>15610401</v>
      </c>
      <c r="D2723">
        <f t="shared" si="104"/>
        <v>61676694351</v>
      </c>
      <c r="E2723">
        <f>'Trading Days'!K2723</f>
        <v>2125.8798828125</v>
      </c>
      <c r="F2723">
        <f>'Trading Days'!L2723</f>
        <v>3.223064027275901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3"/>
        <v>15618304</v>
      </c>
      <c r="D2724">
        <f t="shared" si="104"/>
        <v>61723537408</v>
      </c>
      <c r="E2724">
        <f>'Trading Days'!K2724</f>
        <v>2129.72998046875</v>
      </c>
      <c r="F2724">
        <f>'Trading Days'!L2724</f>
        <v>1.8110607694148411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3"/>
        <v>15626209</v>
      </c>
      <c r="D2725">
        <f t="shared" si="104"/>
        <v>61770404177</v>
      </c>
      <c r="E2725">
        <f>'Trading Days'!K2725</f>
        <v>2124.449951171875</v>
      </c>
      <c r="F2725">
        <f>'Trading Days'!L2725</f>
        <v>-2.479201281522458E-3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3"/>
        <v>15649936</v>
      </c>
      <c r="D2726">
        <f t="shared" si="104"/>
        <v>61911146816</v>
      </c>
      <c r="E2726">
        <f>'Trading Days'!K2726</f>
        <v>2128.419921875</v>
      </c>
      <c r="F2726">
        <f>'Trading Days'!L2726</f>
        <v>1.868705215171129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3"/>
        <v>15657849</v>
      </c>
      <c r="D2727">
        <f t="shared" si="104"/>
        <v>61958108493</v>
      </c>
      <c r="E2727">
        <f>'Trading Days'!K2727</f>
        <v>2151.719970703125</v>
      </c>
      <c r="F2727">
        <f>'Trading Days'!L2727</f>
        <v>1.0947110853763761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3"/>
        <v>15665764</v>
      </c>
      <c r="D2728">
        <f t="shared" si="104"/>
        <v>62005093912</v>
      </c>
      <c r="E2728">
        <f>'Trading Days'!K2728</f>
        <v>2158.360107421875</v>
      </c>
      <c r="F2728">
        <f>'Trading Days'!L2728</f>
        <v>3.0859669516289929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3"/>
        <v>15673681</v>
      </c>
      <c r="D2729">
        <f t="shared" si="104"/>
        <v>62052103079</v>
      </c>
      <c r="E2729">
        <f>'Trading Days'!K2729</f>
        <v>2187.800048828125</v>
      </c>
      <c r="F2729">
        <f>'Trading Days'!L2729</f>
        <v>1.3639958089021411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3"/>
        <v>15681600</v>
      </c>
      <c r="D2730">
        <f t="shared" si="104"/>
        <v>62099136000</v>
      </c>
      <c r="E2730">
        <f>'Trading Days'!K2730</f>
        <v>2186.7099609375</v>
      </c>
      <c r="F2730">
        <f>'Trading Days'!L2730</f>
        <v>-4.982575492714636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3"/>
        <v>15705369</v>
      </c>
      <c r="D2731">
        <f t="shared" si="104"/>
        <v>62240377347</v>
      </c>
      <c r="E2731">
        <f>'Trading Days'!K2731</f>
        <v>2188.93994140625</v>
      </c>
      <c r="F2731">
        <f>'Trading Days'!L2731</f>
        <v>1.019787950201634E-3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3"/>
        <v>15713296</v>
      </c>
      <c r="D2732">
        <f t="shared" si="104"/>
        <v>62287505344</v>
      </c>
      <c r="E2732">
        <f>'Trading Days'!K2732</f>
        <v>2176.8798828125</v>
      </c>
      <c r="F2732">
        <f>'Trading Days'!L2732</f>
        <v>-5.5095429370265459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3"/>
        <v>15721225</v>
      </c>
      <c r="D2733">
        <f t="shared" si="104"/>
        <v>62334657125</v>
      </c>
      <c r="E2733">
        <f>'Trading Days'!K2733</f>
        <v>2187.739990234375</v>
      </c>
      <c r="F2733">
        <f>'Trading Days'!L2733</f>
        <v>4.9888409129141831E-3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3"/>
        <v>15729156</v>
      </c>
      <c r="D2734">
        <f t="shared" si="104"/>
        <v>62381832696</v>
      </c>
      <c r="E2734">
        <f>'Trading Days'!K2734</f>
        <v>2173.110107421875</v>
      </c>
      <c r="F2734">
        <f>'Trading Days'!L2734</f>
        <v>-6.687212775651985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3"/>
        <v>15737089</v>
      </c>
      <c r="D2735">
        <f t="shared" si="104"/>
        <v>62429032063</v>
      </c>
      <c r="E2735">
        <f>'Trading Days'!K2735</f>
        <v>2137.949951171875</v>
      </c>
      <c r="F2735">
        <f>'Trading Days'!L2735</f>
        <v>-1.6179647837408991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3"/>
        <v>15760900</v>
      </c>
      <c r="D2736">
        <f t="shared" si="104"/>
        <v>62570773000</v>
      </c>
      <c r="E2736">
        <f>'Trading Days'!K2736</f>
        <v>2131.47998046875</v>
      </c>
      <c r="F2736">
        <f>'Trading Days'!L2736</f>
        <v>-3.0262498425552842E-3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3"/>
        <v>15768841</v>
      </c>
      <c r="D2737">
        <f t="shared" si="104"/>
        <v>62618067611</v>
      </c>
      <c r="E2737">
        <f>'Trading Days'!K2737</f>
        <v>2093.6298828125</v>
      </c>
      <c r="F2737">
        <f>'Trading Days'!L2737</f>
        <v>-1.775766040642146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3"/>
        <v>15776784</v>
      </c>
      <c r="D2738">
        <f t="shared" si="104"/>
        <v>62665386048</v>
      </c>
      <c r="E2738">
        <f>'Trading Days'!K2738</f>
        <v>2100</v>
      </c>
      <c r="F2738">
        <f>'Trading Days'!L2738</f>
        <v>3.042618583062318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3"/>
        <v>15784729</v>
      </c>
      <c r="D2739">
        <f t="shared" si="104"/>
        <v>62712728317</v>
      </c>
      <c r="E2739">
        <f>'Trading Days'!K2739</f>
        <v>2134.77001953125</v>
      </c>
      <c r="F2739">
        <f>'Trading Days'!L2739</f>
        <v>1.655715215773812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3"/>
        <v>15792676</v>
      </c>
      <c r="D2740">
        <f t="shared" si="104"/>
        <v>62760094424</v>
      </c>
      <c r="E2740">
        <f>'Trading Days'!K2740</f>
        <v>2135.27001953125</v>
      </c>
      <c r="F2740">
        <f>'Trading Days'!L2740</f>
        <v>2.3421726716477129E-4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3"/>
        <v>15816529</v>
      </c>
      <c r="D2741">
        <f t="shared" si="104"/>
        <v>62902335833</v>
      </c>
      <c r="E2741">
        <f>'Trading Days'!K2741</f>
        <v>2150.860107421875</v>
      </c>
      <c r="F2741">
        <f>'Trading Days'!L2741</f>
        <v>7.3012254881223981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3"/>
        <v>15824484</v>
      </c>
      <c r="D2742">
        <f t="shared" si="104"/>
        <v>62949797352</v>
      </c>
      <c r="E2742">
        <f>'Trading Days'!K2742</f>
        <v>2116.610107421875</v>
      </c>
      <c r="F2742">
        <f>'Trading Days'!L2742</f>
        <v>-1.5923862217637971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3"/>
        <v>15832441</v>
      </c>
      <c r="D2743">
        <f t="shared" si="104"/>
        <v>62997282739</v>
      </c>
      <c r="E2743">
        <f>'Trading Days'!K2743</f>
        <v>2160.52001953125</v>
      </c>
      <c r="F2743">
        <f>'Trading Days'!L2743</f>
        <v>2.074539470231440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3"/>
        <v>15848361</v>
      </c>
      <c r="D2744">
        <f t="shared" si="104"/>
        <v>63092325141</v>
      </c>
      <c r="E2744">
        <f>'Trading Days'!K2744</f>
        <v>2153.909912109375</v>
      </c>
      <c r="F2744">
        <f>'Trading Days'!L2744</f>
        <v>-3.059498343972344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3"/>
        <v>15872256</v>
      </c>
      <c r="D2745">
        <f t="shared" si="104"/>
        <v>63235067904</v>
      </c>
      <c r="E2745">
        <f>'Trading Days'!K2745</f>
        <v>2144.56005859375</v>
      </c>
      <c r="F2745">
        <f>'Trading Days'!L2745</f>
        <v>-4.3408749191689022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3"/>
        <v>15880225</v>
      </c>
      <c r="D2746">
        <f t="shared" si="104"/>
        <v>63282696625</v>
      </c>
      <c r="E2746">
        <f>'Trading Days'!K2746</f>
        <v>2117.330078125</v>
      </c>
      <c r="F2746">
        <f>'Trading Days'!L2746</f>
        <v>-1.269723380309784E-2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3"/>
        <v>15888196</v>
      </c>
      <c r="D2747">
        <f t="shared" si="104"/>
        <v>63330349256</v>
      </c>
      <c r="E2747">
        <f>'Trading Days'!K2747</f>
        <v>2162.830078125</v>
      </c>
      <c r="F2747">
        <f>'Trading Days'!L2747</f>
        <v>2.1489327748223541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3"/>
        <v>15896169</v>
      </c>
      <c r="D2748">
        <f t="shared" si="104"/>
        <v>63378025803</v>
      </c>
      <c r="E2748">
        <f>'Trading Days'!K2748</f>
        <v>2185.300048828125</v>
      </c>
      <c r="F2748">
        <f>'Trading Days'!L2748</f>
        <v>1.038915212544333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3"/>
        <v>15904144</v>
      </c>
      <c r="D2749">
        <f t="shared" si="104"/>
        <v>63425726272</v>
      </c>
      <c r="E2749">
        <f>'Trading Days'!K2749</f>
        <v>2191.169921875</v>
      </c>
      <c r="F2749">
        <f>'Trading Days'!L2749</f>
        <v>2.6860718966361659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 t="shared" si="103"/>
        <v>15928081</v>
      </c>
      <c r="D2750">
        <f t="shared" si="104"/>
        <v>63568971271</v>
      </c>
      <c r="E2750">
        <f>'Trading Days'!K2750</f>
        <v>2189.81005859375</v>
      </c>
      <c r="F2750">
        <f>'Trading Days'!L2750</f>
        <v>-6.2061060060847328E-4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3"/>
        <v>15936064</v>
      </c>
      <c r="D2751">
        <f t="shared" si="104"/>
        <v>63616767488</v>
      </c>
      <c r="E2751">
        <f>'Trading Days'!K2751</f>
        <v>2189.35009765625</v>
      </c>
      <c r="F2751">
        <f>'Trading Days'!L2751</f>
        <v>-2.100460428953177E-4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3"/>
        <v>15944049</v>
      </c>
      <c r="D2752">
        <f t="shared" si="104"/>
        <v>63664587657</v>
      </c>
      <c r="E2752">
        <f>'Trading Days'!K2752</f>
        <v>2200.60009765625</v>
      </c>
      <c r="F2752">
        <f>'Trading Days'!L2752</f>
        <v>5.1385112011292922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3"/>
        <v>15952036</v>
      </c>
      <c r="D2753">
        <f t="shared" si="104"/>
        <v>63712431784</v>
      </c>
      <c r="E2753">
        <f>'Trading Days'!K2753</f>
        <v>2201.570068359375</v>
      </c>
      <c r="F2753">
        <f>'Trading Days'!L2753</f>
        <v>4.4077554307020428E-4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si="103"/>
        <v>15960025</v>
      </c>
      <c r="D2754">
        <f t="shared" si="104"/>
        <v>63760299875</v>
      </c>
      <c r="E2754">
        <f>'Trading Days'!K2754</f>
        <v>2215.340087890625</v>
      </c>
      <c r="F2754">
        <f>'Trading Days'!L2754</f>
        <v>6.254636056853613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ref="C2755:C2818" si="105">B2755^2</f>
        <v>15984004</v>
      </c>
      <c r="D2755">
        <f t="shared" ref="D2755:D2818" si="106">B2755^3</f>
        <v>63904047992</v>
      </c>
      <c r="E2755">
        <f>'Trading Days'!K2755</f>
        <v>2207.449951171875</v>
      </c>
      <c r="F2755">
        <f>'Trading Days'!L2755</f>
        <v>-3.5615916318576519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5"/>
        <v>15992001</v>
      </c>
      <c r="D2756">
        <f t="shared" si="106"/>
        <v>63952011999</v>
      </c>
      <c r="E2756">
        <f>'Trading Days'!K2756</f>
        <v>2212.590087890625</v>
      </c>
      <c r="F2756">
        <f>'Trading Days'!L2756</f>
        <v>2.328540547893887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5"/>
        <v>16000000</v>
      </c>
      <c r="D2757">
        <f t="shared" si="106"/>
        <v>64000000000</v>
      </c>
      <c r="E2757">
        <f>'Trading Days'!K2757</f>
        <v>2202.449951171875</v>
      </c>
      <c r="F2757">
        <f>'Trading Days'!L2757</f>
        <v>-4.5829260350782608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5"/>
        <v>16008001</v>
      </c>
      <c r="D2758">
        <f t="shared" si="106"/>
        <v>64048012001</v>
      </c>
      <c r="E2758">
        <f>'Trading Days'!K2758</f>
        <v>2218.02001953125</v>
      </c>
      <c r="F2758">
        <f>'Trading Days'!L2758</f>
        <v>7.0694311809857968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5"/>
        <v>16016004</v>
      </c>
      <c r="D2759">
        <f t="shared" si="106"/>
        <v>64096048008</v>
      </c>
      <c r="E2759">
        <f>'Trading Days'!K2759</f>
        <v>2218.2900390625</v>
      </c>
      <c r="F2759">
        <f>'Trading Days'!L2759</f>
        <v>1.217389964347504E-4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5"/>
        <v>16040025</v>
      </c>
      <c r="D2760">
        <f t="shared" si="106"/>
        <v>64240300125</v>
      </c>
      <c r="E2760">
        <f>'Trading Days'!K2760</f>
        <v>2223.0400390625</v>
      </c>
      <c r="F2760">
        <f>'Trading Days'!L2760</f>
        <v>2.1412889731982081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5"/>
        <v>16048036</v>
      </c>
      <c r="D2761">
        <f t="shared" si="106"/>
        <v>64288432216</v>
      </c>
      <c r="E2761">
        <f>'Trading Days'!K2761</f>
        <v>2234.570068359375</v>
      </c>
      <c r="F2761">
        <f>'Trading Days'!L2761</f>
        <v>5.1866044219956997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5"/>
        <v>16056049</v>
      </c>
      <c r="D2762">
        <f t="shared" si="106"/>
        <v>64336588343</v>
      </c>
      <c r="E2762">
        <f>'Trading Days'!K2762</f>
        <v>2235.909912109375</v>
      </c>
      <c r="F2762">
        <f>'Trading Days'!L2762</f>
        <v>5.9959800275311004E-4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5"/>
        <v>16064064</v>
      </c>
      <c r="D2763">
        <f t="shared" si="106"/>
        <v>64384768512</v>
      </c>
      <c r="E2763">
        <f>'Trading Days'!K2763</f>
        <v>2230.27001953125</v>
      </c>
      <c r="F2763">
        <f>'Trading Days'!L2763</f>
        <v>-2.5224149450655542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5"/>
        <v>16096144</v>
      </c>
      <c r="D2764">
        <f t="shared" si="106"/>
        <v>64577729728</v>
      </c>
      <c r="E2764">
        <f>'Trading Days'!K2764</f>
        <v>2229.860107421875</v>
      </c>
      <c r="F2764">
        <f>'Trading Days'!L2764</f>
        <v>-1.8379483460984061E-4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5"/>
        <v>16104169</v>
      </c>
      <c r="D2765">
        <f t="shared" si="106"/>
        <v>64626030197</v>
      </c>
      <c r="E2765">
        <f>'Trading Days'!K2765</f>
        <v>2227.419921875</v>
      </c>
      <c r="F2765">
        <f>'Trading Days'!L2765</f>
        <v>-1.094322257594982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5"/>
        <v>16112196</v>
      </c>
      <c r="D2766">
        <f t="shared" si="106"/>
        <v>64674354744</v>
      </c>
      <c r="E2766">
        <f>'Trading Days'!K2766</f>
        <v>2231.639892578125</v>
      </c>
      <c r="F2766">
        <f>'Trading Days'!L2766</f>
        <v>1.8945555176559381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5"/>
        <v>16120225</v>
      </c>
      <c r="D2767">
        <f t="shared" si="106"/>
        <v>64722703375</v>
      </c>
      <c r="E2767">
        <f>'Trading Days'!K2767</f>
        <v>2225.719970703125</v>
      </c>
      <c r="F2767">
        <f>'Trading Days'!L2767</f>
        <v>-2.6527227330396248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5"/>
        <v>16128256</v>
      </c>
      <c r="D2768">
        <f t="shared" si="106"/>
        <v>64771076096</v>
      </c>
      <c r="E2768">
        <f>'Trading Days'!K2768</f>
        <v>2217.860107421875</v>
      </c>
      <c r="F2768">
        <f>'Trading Days'!L2768</f>
        <v>-3.5313801307929049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5"/>
        <v>16152361</v>
      </c>
      <c r="D2769">
        <f t="shared" si="106"/>
        <v>64916338859</v>
      </c>
      <c r="E2769">
        <f>'Trading Days'!K2769</f>
        <v>2254.22998046875</v>
      </c>
      <c r="F2769">
        <f>'Trading Days'!L2769</f>
        <v>1.6398632594168738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5"/>
        <v>16160400</v>
      </c>
      <c r="D2770">
        <f t="shared" si="106"/>
        <v>64964808000</v>
      </c>
      <c r="E2770">
        <f>'Trading Days'!K2770</f>
        <v>2251.4599609375</v>
      </c>
      <c r="F2770">
        <f>'Trading Days'!L2770</f>
        <v>-1.228809640209771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5"/>
        <v>16168441</v>
      </c>
      <c r="D2771">
        <f t="shared" si="106"/>
        <v>65013301261</v>
      </c>
      <c r="E2771">
        <f>'Trading Days'!K2771</f>
        <v>2270.39990234375</v>
      </c>
      <c r="F2771">
        <f>'Trading Days'!L2771</f>
        <v>8.4122932385453097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5"/>
        <v>16176484</v>
      </c>
      <c r="D2772">
        <f t="shared" si="106"/>
        <v>65061818648</v>
      </c>
      <c r="E2772">
        <f>'Trading Days'!K2772</f>
        <v>2277.510009765625</v>
      </c>
      <c r="F2772">
        <f>'Trading Days'!L2772</f>
        <v>3.1316542141035519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5"/>
        <v>16184529</v>
      </c>
      <c r="D2773">
        <f t="shared" si="106"/>
        <v>65110360167</v>
      </c>
      <c r="E2773">
        <f>'Trading Days'!K2773</f>
        <v>2276.699951171875</v>
      </c>
      <c r="F2773">
        <f>'Trading Days'!L2773</f>
        <v>-3.5567729242746982E-4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5"/>
        <v>16208676</v>
      </c>
      <c r="D2774">
        <f t="shared" si="106"/>
        <v>65256129576</v>
      </c>
      <c r="E2774">
        <f>'Trading Days'!K2774</f>
        <v>2284.3798828125</v>
      </c>
      <c r="F2774">
        <f>'Trading Days'!L2774</f>
        <v>3.3732735122482542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5"/>
        <v>16216729</v>
      </c>
      <c r="D2775">
        <f t="shared" si="106"/>
        <v>65304767683</v>
      </c>
      <c r="E2775">
        <f>'Trading Days'!K2775</f>
        <v>2288.72998046875</v>
      </c>
      <c r="F2775">
        <f>'Trading Days'!L2775</f>
        <v>1.9042794453671961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5"/>
        <v>16224784</v>
      </c>
      <c r="D2776">
        <f t="shared" si="106"/>
        <v>65353429952</v>
      </c>
      <c r="E2776">
        <f>'Trading Days'!K2776</f>
        <v>2304.8798828125</v>
      </c>
      <c r="F2776">
        <f>'Trading Days'!L2776</f>
        <v>7.0562724662008858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5"/>
        <v>16232841</v>
      </c>
      <c r="D2777">
        <f t="shared" si="106"/>
        <v>65402116389</v>
      </c>
      <c r="E2777">
        <f>'Trading Days'!K2777</f>
        <v>2305.530029296875</v>
      </c>
      <c r="F2777">
        <f>'Trading Days'!L2777</f>
        <v>2.820739116269344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5"/>
        <v>16240900</v>
      </c>
      <c r="D2778">
        <f t="shared" si="106"/>
        <v>65450827000</v>
      </c>
      <c r="E2778">
        <f>'Trading Days'!K2778</f>
        <v>2323.429931640625</v>
      </c>
      <c r="F2778">
        <f>'Trading Days'!L2778</f>
        <v>7.7638990237784977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5"/>
        <v>16273156</v>
      </c>
      <c r="D2779">
        <f t="shared" si="106"/>
        <v>65645911304</v>
      </c>
      <c r="E2779">
        <f>'Trading Days'!K2779</f>
        <v>2328.7900390625</v>
      </c>
      <c r="F2779">
        <f>'Trading Days'!L2779</f>
        <v>2.306980446830309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5"/>
        <v>16281225</v>
      </c>
      <c r="D2780">
        <f t="shared" si="106"/>
        <v>65694742875</v>
      </c>
      <c r="E2780">
        <f>'Trading Days'!K2780</f>
        <v>2303.320068359375</v>
      </c>
      <c r="F2780">
        <f>'Trading Days'!L2780</f>
        <v>-1.0936997443263929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5"/>
        <v>16289296</v>
      </c>
      <c r="D2781">
        <f t="shared" si="106"/>
        <v>65743598656</v>
      </c>
      <c r="E2781">
        <f>'Trading Days'!K2781</f>
        <v>2286.080078125</v>
      </c>
      <c r="F2781">
        <f>'Trading Days'!L2781</f>
        <v>-7.4848434966551247E-3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5"/>
        <v>16297369</v>
      </c>
      <c r="D2782">
        <f t="shared" si="106"/>
        <v>65792478653</v>
      </c>
      <c r="E2782">
        <f>'Trading Days'!K2782</f>
        <v>2268.320068359375</v>
      </c>
      <c r="F2782">
        <f>'Trading Days'!L2782</f>
        <v>-7.7687610051663247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5"/>
        <v>16321600</v>
      </c>
      <c r="D2783">
        <f t="shared" si="106"/>
        <v>65939264000</v>
      </c>
      <c r="E2783">
        <f>'Trading Days'!K2783</f>
        <v>2300.389892578125</v>
      </c>
      <c r="F2783">
        <f>'Trading Days'!L2783</f>
        <v>1.413813890997551E-2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5"/>
        <v>16329681</v>
      </c>
      <c r="D2784">
        <f t="shared" si="106"/>
        <v>65988240921</v>
      </c>
      <c r="E2784">
        <f>'Trading Days'!K2784</f>
        <v>2304.030029296875</v>
      </c>
      <c r="F2784">
        <f>'Trading Days'!L2784</f>
        <v>1.582399892511521E-3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5"/>
        <v>16337764</v>
      </c>
      <c r="D2785">
        <f t="shared" si="106"/>
        <v>66037242088</v>
      </c>
      <c r="E2785">
        <f>'Trading Days'!K2785</f>
        <v>2314.18994140625</v>
      </c>
      <c r="F2785">
        <f>'Trading Days'!L2785</f>
        <v>4.4096266021651509E-3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5"/>
        <v>16345849</v>
      </c>
      <c r="D2786">
        <f t="shared" si="106"/>
        <v>66086267507</v>
      </c>
      <c r="E2786">
        <f>'Trading Days'!K2786</f>
        <v>2330.070068359375</v>
      </c>
      <c r="F2786">
        <f>'Trading Days'!L2786</f>
        <v>6.8620672266319627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5"/>
        <v>16353936</v>
      </c>
      <c r="D2787">
        <f t="shared" si="106"/>
        <v>66135317184</v>
      </c>
      <c r="E2787">
        <f>'Trading Days'!K2787</f>
        <v>2270.510009765625</v>
      </c>
      <c r="F2787">
        <f>'Trading Days'!L2787</f>
        <v>-2.5561488215539718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5"/>
        <v>16378209</v>
      </c>
      <c r="D2788">
        <f t="shared" si="106"/>
        <v>66282611823</v>
      </c>
      <c r="E2788">
        <f>'Trading Days'!K2788</f>
        <v>2281.909912109375</v>
      </c>
      <c r="F2788">
        <f>'Trading Days'!L2788</f>
        <v>5.0208553561614799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5"/>
        <v>16386304</v>
      </c>
      <c r="D2789">
        <f t="shared" si="106"/>
        <v>66331758592</v>
      </c>
      <c r="E2789">
        <f>'Trading Days'!K2789</f>
        <v>2324.949951171875</v>
      </c>
      <c r="F2789">
        <f>'Trading Days'!L2789</f>
        <v>1.886141027483168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5"/>
        <v>16394401</v>
      </c>
      <c r="D2790">
        <f t="shared" si="106"/>
        <v>66380929649</v>
      </c>
      <c r="E2790">
        <f>'Trading Days'!K2790</f>
        <v>2321.090087890625</v>
      </c>
      <c r="F2790">
        <f>'Trading Days'!L2790</f>
        <v>-1.6601919879197791E-3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5"/>
        <v>16402500</v>
      </c>
      <c r="D2791">
        <f t="shared" si="106"/>
        <v>66430125000</v>
      </c>
      <c r="E2791">
        <f>'Trading Days'!K2791</f>
        <v>2323.070068359375</v>
      </c>
      <c r="F2791">
        <f>'Trading Days'!L2791</f>
        <v>8.530390436285451E-4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5"/>
        <v>16410601</v>
      </c>
      <c r="D2792">
        <f t="shared" si="106"/>
        <v>66479344651</v>
      </c>
      <c r="E2792">
        <f>'Trading Days'!K2792</f>
        <v>2338.199951171875</v>
      </c>
      <c r="F2792">
        <f>'Trading Days'!L2792</f>
        <v>6.5128826799378814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5"/>
        <v>16434916</v>
      </c>
      <c r="D2793">
        <f t="shared" si="106"/>
        <v>66627149464</v>
      </c>
      <c r="E2793">
        <f>'Trading Days'!K2793</f>
        <v>2349.199951171875</v>
      </c>
      <c r="F2793">
        <f>'Trading Days'!L2793</f>
        <v>4.7044736248869068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5"/>
        <v>16443025</v>
      </c>
      <c r="D2794">
        <f t="shared" si="106"/>
        <v>66676466375</v>
      </c>
      <c r="E2794">
        <f>'Trading Days'!K2794</f>
        <v>2363.610107421875</v>
      </c>
      <c r="F2794">
        <f>'Trading Days'!L2794</f>
        <v>6.1340697043739123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5"/>
        <v>16451136</v>
      </c>
      <c r="D2795">
        <f t="shared" si="106"/>
        <v>66725807616</v>
      </c>
      <c r="E2795">
        <f>'Trading Days'!K2795</f>
        <v>2360.949951171875</v>
      </c>
      <c r="F2795">
        <f>'Trading Days'!L2795</f>
        <v>-1.1254632232478019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5"/>
        <v>16459249</v>
      </c>
      <c r="D2796">
        <f t="shared" si="106"/>
        <v>66775173193</v>
      </c>
      <c r="E2796">
        <f>'Trading Days'!K2796</f>
        <v>2364.35009765625</v>
      </c>
      <c r="F2796">
        <f>'Trading Days'!L2796</f>
        <v>1.440160339988283E-3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5"/>
        <v>16467364</v>
      </c>
      <c r="D2797">
        <f t="shared" si="106"/>
        <v>66824563112</v>
      </c>
      <c r="E2797">
        <f>'Trading Days'!K2797</f>
        <v>2379.14990234375</v>
      </c>
      <c r="F2797">
        <f>'Trading Days'!L2797</f>
        <v>6.2595656633808172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5"/>
        <v>16491721</v>
      </c>
      <c r="D2798">
        <f t="shared" si="106"/>
        <v>66972878981</v>
      </c>
      <c r="E2798">
        <f>'Trading Days'!K2798</f>
        <v>2385.60009765625</v>
      </c>
      <c r="F2798">
        <f>'Trading Days'!L2798</f>
        <v>2.7111344712436041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5"/>
        <v>16499844</v>
      </c>
      <c r="D2799">
        <f t="shared" si="106"/>
        <v>67022366328</v>
      </c>
      <c r="E2799">
        <f>'Trading Days'!K2799</f>
        <v>2381.919921875</v>
      </c>
      <c r="F2799">
        <f>'Trading Days'!L2799</f>
        <v>-1.5426624876757611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5"/>
        <v>16507969</v>
      </c>
      <c r="D2800">
        <f t="shared" si="106"/>
        <v>67071878047</v>
      </c>
      <c r="E2800">
        <f>'Trading Days'!K2800</f>
        <v>2397.93994140625</v>
      </c>
      <c r="F2800">
        <f>'Trading Days'!L2800</f>
        <v>6.7256751094466596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5"/>
        <v>16516096</v>
      </c>
      <c r="D2801">
        <f t="shared" si="106"/>
        <v>67121414144</v>
      </c>
      <c r="E2801">
        <f>'Trading Days'!K2801</f>
        <v>2397.570068359375</v>
      </c>
      <c r="F2801">
        <f>'Trading Days'!L2801</f>
        <v>-1.5424616792447671E-4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5"/>
        <v>16524225</v>
      </c>
      <c r="D2802">
        <f t="shared" si="106"/>
        <v>67170974625</v>
      </c>
      <c r="E2802">
        <f>'Trading Days'!K2802</f>
        <v>2392.469970703125</v>
      </c>
      <c r="F2802">
        <f>'Trading Days'!L2802</f>
        <v>-2.127194413859113E-3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5"/>
        <v>16556761</v>
      </c>
      <c r="D2803">
        <f t="shared" si="106"/>
        <v>67369460509</v>
      </c>
      <c r="E2803">
        <f>'Trading Days'!K2803</f>
        <v>2322.860107421875</v>
      </c>
      <c r="F2803">
        <f>'Trading Days'!L2803</f>
        <v>-2.9095396863348059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5"/>
        <v>16564900</v>
      </c>
      <c r="D2804">
        <f t="shared" si="106"/>
        <v>67419143000</v>
      </c>
      <c r="E2804">
        <f>'Trading Days'!K2804</f>
        <v>2300.93994140625</v>
      </c>
      <c r="F2804">
        <f>'Trading Days'!L2804</f>
        <v>-9.4367137933045742E-3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5"/>
        <v>16573041</v>
      </c>
      <c r="D2805">
        <f t="shared" si="106"/>
        <v>67468849911</v>
      </c>
      <c r="E2805">
        <f>'Trading Days'!K2805</f>
        <v>2313.31005859375</v>
      </c>
      <c r="F2805">
        <f>'Trading Days'!L2805</f>
        <v>5.3761147628823558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5"/>
        <v>16581184</v>
      </c>
      <c r="D2806">
        <f t="shared" si="106"/>
        <v>67518581248</v>
      </c>
      <c r="E2806">
        <f>'Trading Days'!K2806</f>
        <v>2346.2900390625</v>
      </c>
      <c r="F2806">
        <f>'Trading Days'!L2806</f>
        <v>1.4256619144602739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5"/>
        <v>16605625</v>
      </c>
      <c r="D2807">
        <f t="shared" si="106"/>
        <v>67667921875</v>
      </c>
      <c r="E2807">
        <f>'Trading Days'!K2807</f>
        <v>2350.989990234375</v>
      </c>
      <c r="F2807">
        <f>'Trading Days'!L2807</f>
        <v>2.0031415952961322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5"/>
        <v>16613776</v>
      </c>
      <c r="D2808">
        <f t="shared" si="106"/>
        <v>67717750976</v>
      </c>
      <c r="E2808">
        <f>'Trading Days'!K2808</f>
        <v>2315.260009765625</v>
      </c>
      <c r="F2808">
        <f>'Trading Days'!L2808</f>
        <v>-1.5197844574909469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5"/>
        <v>16621929</v>
      </c>
      <c r="D2809">
        <f t="shared" si="106"/>
        <v>67767604533</v>
      </c>
      <c r="E2809">
        <f>'Trading Days'!K2809</f>
        <v>2326.77001953125</v>
      </c>
      <c r="F2809">
        <f>'Trading Days'!L2809</f>
        <v>4.9713681042631297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5"/>
        <v>16630084</v>
      </c>
      <c r="D2810">
        <f t="shared" si="106"/>
        <v>67817482552</v>
      </c>
      <c r="E2810">
        <f>'Trading Days'!K2810</f>
        <v>2371.760009765625</v>
      </c>
      <c r="F2810">
        <f>'Trading Days'!L2810</f>
        <v>1.933581310431309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5"/>
        <v>16638241</v>
      </c>
      <c r="D2811">
        <f t="shared" si="106"/>
        <v>67867385039</v>
      </c>
      <c r="E2811">
        <f>'Trading Days'!K2811</f>
        <v>2359.9599609375</v>
      </c>
      <c r="F2811">
        <f>'Trading Days'!L2811</f>
        <v>-4.9752288509540277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5"/>
        <v>16662724</v>
      </c>
      <c r="D2812">
        <f t="shared" si="106"/>
        <v>68017239368</v>
      </c>
      <c r="E2812">
        <f>'Trading Days'!K2812</f>
        <v>2328.070068359375</v>
      </c>
      <c r="F2812">
        <f>'Trading Days'!L2812</f>
        <v>-1.351289560245617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5"/>
        <v>16670889</v>
      </c>
      <c r="D2813">
        <f t="shared" si="106"/>
        <v>68067239787</v>
      </c>
      <c r="E2813">
        <f>'Trading Days'!K2813</f>
        <v>2337.550048828125</v>
      </c>
      <c r="F2813">
        <f>'Trading Days'!L2813</f>
        <v>4.0720339982853737E-3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5"/>
        <v>16679056</v>
      </c>
      <c r="D2814">
        <f t="shared" si="106"/>
        <v>68117264704</v>
      </c>
      <c r="E2814">
        <f>'Trading Days'!K2814</f>
        <v>2322.68994140625</v>
      </c>
      <c r="F2814">
        <f>'Trading Days'!L2814</f>
        <v>-6.3571290930539703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5"/>
        <v>16687225</v>
      </c>
      <c r="D2815">
        <f t="shared" si="106"/>
        <v>68167314125</v>
      </c>
      <c r="E2815">
        <f>'Trading Days'!K2815</f>
        <v>2284.2900390625</v>
      </c>
      <c r="F2815">
        <f>'Trading Days'!L2815</f>
        <v>-1.6532513298137871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5"/>
        <v>16695396</v>
      </c>
      <c r="D2816">
        <f t="shared" si="106"/>
        <v>68217388056</v>
      </c>
      <c r="E2816">
        <f>'Trading Days'!K2816</f>
        <v>2299.260009765625</v>
      </c>
      <c r="F2816">
        <f>'Trading Days'!L2816</f>
        <v>6.5534456864630997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5"/>
        <v>16719921</v>
      </c>
      <c r="D2817">
        <f t="shared" si="106"/>
        <v>68367756969</v>
      </c>
      <c r="E2817">
        <f>'Trading Days'!K2817</f>
        <v>2290.719970703125</v>
      </c>
      <c r="F2817">
        <f>'Trading Days'!L2817</f>
        <v>-3.714255467510363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si="105"/>
        <v>16728100</v>
      </c>
      <c r="D2818">
        <f t="shared" si="106"/>
        <v>68417929000</v>
      </c>
      <c r="E2818">
        <f>'Trading Days'!K2818</f>
        <v>2259.6201171875</v>
      </c>
      <c r="F2818">
        <f>'Trading Days'!L2818</f>
        <v>-1.357645365359916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ref="C2819:C2882" si="107">B2819^2</f>
        <v>16736281</v>
      </c>
      <c r="D2819">
        <f t="shared" ref="D2819:D2882" si="108">B2819^3</f>
        <v>68468125571</v>
      </c>
      <c r="E2819">
        <f>'Trading Days'!K2819</f>
        <v>2202.969970703125</v>
      </c>
      <c r="F2819">
        <f>'Trading Days'!L2819</f>
        <v>-2.5070650616655921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7"/>
        <v>16744464</v>
      </c>
      <c r="D2820">
        <f t="shared" si="108"/>
        <v>68518346688</v>
      </c>
      <c r="E2820">
        <f>'Trading Days'!K2820</f>
        <v>2225.239990234375</v>
      </c>
      <c r="F2820">
        <f>'Trading Days'!L2820</f>
        <v>1.0109089015018171E-2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7"/>
        <v>16752649</v>
      </c>
      <c r="D2821">
        <f t="shared" si="108"/>
        <v>68568592357</v>
      </c>
      <c r="E2821">
        <f>'Trading Days'!K2821</f>
        <v>2221.070068359375</v>
      </c>
      <c r="F2821">
        <f>'Trading Days'!L2821</f>
        <v>-1.8739200685319311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7"/>
        <v>16777216</v>
      </c>
      <c r="D2822">
        <f t="shared" si="108"/>
        <v>68719476736</v>
      </c>
      <c r="E2822">
        <f>'Trading Days'!K2822</f>
        <v>2262.699951171875</v>
      </c>
      <c r="F2822">
        <f>'Trading Days'!L2822</f>
        <v>1.8743165020115971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7"/>
        <v>16785409</v>
      </c>
      <c r="D2823">
        <f t="shared" si="108"/>
        <v>68769820673</v>
      </c>
      <c r="E2823">
        <f>'Trading Days'!K2823</f>
        <v>2257.9599609375</v>
      </c>
      <c r="F2823">
        <f>'Trading Days'!L2823</f>
        <v>-2.0948381741556781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7"/>
        <v>16793604</v>
      </c>
      <c r="D2824">
        <f t="shared" si="108"/>
        <v>68820189192</v>
      </c>
      <c r="E2824">
        <f>'Trading Days'!K2824</f>
        <v>2270.5</v>
      </c>
      <c r="F2824">
        <f>'Trading Days'!L2824</f>
        <v>5.5537030237211571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7"/>
        <v>16801801</v>
      </c>
      <c r="D2825">
        <f t="shared" si="108"/>
        <v>68870582299</v>
      </c>
      <c r="E2825">
        <f>'Trading Days'!K2825</f>
        <v>2312.090087890625</v>
      </c>
      <c r="F2825">
        <f>'Trading Days'!L2825</f>
        <v>1.8317589909986779E-2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7"/>
        <v>16810000</v>
      </c>
      <c r="D2826">
        <f t="shared" si="108"/>
        <v>68921000000</v>
      </c>
      <c r="E2826">
        <f>'Trading Days'!K2826</f>
        <v>2316.360107421875</v>
      </c>
      <c r="F2826">
        <f>'Trading Days'!L2826</f>
        <v>1.84682229884281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7"/>
        <v>16834609</v>
      </c>
      <c r="D2827">
        <f t="shared" si="108"/>
        <v>69072400727</v>
      </c>
      <c r="E2827">
        <f>'Trading Days'!K2827</f>
        <v>2303.10009765625</v>
      </c>
      <c r="F2827">
        <f>'Trading Days'!L2827</f>
        <v>-5.7245027330329323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7"/>
        <v>16842816</v>
      </c>
      <c r="D2828">
        <f t="shared" si="108"/>
        <v>69122916864</v>
      </c>
      <c r="E2828">
        <f>'Trading Days'!K2828</f>
        <v>2325.5400390625</v>
      </c>
      <c r="F2828">
        <f>'Trading Days'!L2828</f>
        <v>9.7433634904040556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7"/>
        <v>16851025</v>
      </c>
      <c r="D2829">
        <f t="shared" si="108"/>
        <v>69173457625</v>
      </c>
      <c r="E2829">
        <f>'Trading Days'!K2829</f>
        <v>2336.52001953125</v>
      </c>
      <c r="F2829">
        <f>'Trading Days'!L2829</f>
        <v>4.7214755645215156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7"/>
        <v>16859236</v>
      </c>
      <c r="D2830">
        <f t="shared" si="108"/>
        <v>69224023016</v>
      </c>
      <c r="E2830">
        <f>'Trading Days'!K2830</f>
        <v>2338.989990234375</v>
      </c>
      <c r="F2830">
        <f>'Trading Days'!L2830</f>
        <v>1.0571151466618469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7"/>
        <v>16867449</v>
      </c>
      <c r="D2831">
        <f t="shared" si="108"/>
        <v>69274613043</v>
      </c>
      <c r="E2831">
        <f>'Trading Days'!K2831</f>
        <v>2342.919921875</v>
      </c>
      <c r="F2831">
        <f>'Trading Days'!L2831</f>
        <v>1.6801831803612279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7"/>
        <v>16892100</v>
      </c>
      <c r="D2832">
        <f t="shared" si="108"/>
        <v>69426531000</v>
      </c>
      <c r="E2832">
        <f>'Trading Days'!K2832</f>
        <v>2334.5400390625</v>
      </c>
      <c r="F2832">
        <f>'Trading Days'!L2832</f>
        <v>-3.5766834087072041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7"/>
        <v>16900321</v>
      </c>
      <c r="D2833">
        <f t="shared" si="108"/>
        <v>69477219631</v>
      </c>
      <c r="E2833">
        <f>'Trading Days'!K2833</f>
        <v>2327.8701171875</v>
      </c>
      <c r="F2833">
        <f>'Trading Days'!L2833</f>
        <v>-2.8570603902250409E-3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7"/>
        <v>16908544</v>
      </c>
      <c r="D2834">
        <f t="shared" si="108"/>
        <v>69527932928</v>
      </c>
      <c r="E2834">
        <f>'Trading Days'!K2834</f>
        <v>2332.340087890625</v>
      </c>
      <c r="F2834">
        <f>'Trading Days'!L2834</f>
        <v>1.9201976390872399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7"/>
        <v>16916769</v>
      </c>
      <c r="D2835">
        <f t="shared" si="108"/>
        <v>69578670897</v>
      </c>
      <c r="E2835">
        <f>'Trading Days'!K2835</f>
        <v>2332.8798828125</v>
      </c>
      <c r="F2835">
        <f>'Trading Days'!L2835</f>
        <v>2.3143919905921351E-4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7"/>
        <v>16924996</v>
      </c>
      <c r="D2836">
        <f t="shared" si="108"/>
        <v>69629433544</v>
      </c>
      <c r="E2836">
        <f>'Trading Days'!K2836</f>
        <v>2321.179931640625</v>
      </c>
      <c r="F2836">
        <f>'Trading Days'!L2836</f>
        <v>-5.0152394292026781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7"/>
        <v>16949689</v>
      </c>
      <c r="D2837">
        <f t="shared" si="108"/>
        <v>69781869613</v>
      </c>
      <c r="E2837">
        <f>'Trading Days'!K2837</f>
        <v>2314.5</v>
      </c>
      <c r="F2837">
        <f>'Trading Days'!L2837</f>
        <v>-2.8778172469824388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7"/>
        <v>16957924</v>
      </c>
      <c r="D2838">
        <f t="shared" si="108"/>
        <v>69832731032</v>
      </c>
      <c r="E2838">
        <f>'Trading Days'!K2838</f>
        <v>2298.300048828125</v>
      </c>
      <c r="F2838">
        <f>'Trading Days'!L2838</f>
        <v>-6.9993308152408451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7"/>
        <v>16966161</v>
      </c>
      <c r="D2839">
        <f t="shared" si="108"/>
        <v>69883617159</v>
      </c>
      <c r="E2839">
        <f>'Trading Days'!K2839</f>
        <v>2316.6298828125</v>
      </c>
      <c r="F2839">
        <f>'Trading Days'!L2839</f>
        <v>7.9753877191628408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7"/>
        <v>16974400</v>
      </c>
      <c r="D2840">
        <f t="shared" si="108"/>
        <v>69934528000</v>
      </c>
      <c r="E2840">
        <f>'Trading Days'!K2840</f>
        <v>2311.25</v>
      </c>
      <c r="F2840">
        <f>'Trading Days'!L2840</f>
        <v>-2.322288446857335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7"/>
        <v>16982641</v>
      </c>
      <c r="D2841">
        <f t="shared" si="108"/>
        <v>69985463561</v>
      </c>
      <c r="E2841">
        <f>'Trading Days'!K2841</f>
        <v>2307.580078125</v>
      </c>
      <c r="F2841">
        <f>'Trading Days'!L2841</f>
        <v>-1.5878515413737531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7"/>
        <v>17007376</v>
      </c>
      <c r="D2842">
        <f t="shared" si="108"/>
        <v>70138418624</v>
      </c>
      <c r="E2842">
        <f>'Trading Days'!K2842</f>
        <v>2292.340087890625</v>
      </c>
      <c r="F2842">
        <f>'Trading Days'!L2842</f>
        <v>-6.6043169547372882E-3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7"/>
        <v>17015625</v>
      </c>
      <c r="D2843">
        <f t="shared" si="108"/>
        <v>70189453125</v>
      </c>
      <c r="E2843">
        <f>'Trading Days'!K2843</f>
        <v>2306.77001953125</v>
      </c>
      <c r="F2843">
        <f>'Trading Days'!L2843</f>
        <v>6.2948476610655826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7"/>
        <v>17023876</v>
      </c>
      <c r="D2844">
        <f t="shared" si="108"/>
        <v>70240512376</v>
      </c>
      <c r="E2844">
        <f>'Trading Days'!K2844</f>
        <v>2357.760009765625</v>
      </c>
      <c r="F2844">
        <f>'Trading Days'!L2844</f>
        <v>2.210449667831926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7"/>
        <v>17032129</v>
      </c>
      <c r="D2845">
        <f t="shared" si="108"/>
        <v>70291596383</v>
      </c>
      <c r="E2845">
        <f>'Trading Days'!K2845</f>
        <v>2377.300048828125</v>
      </c>
      <c r="F2845">
        <f>'Trading Days'!L2845</f>
        <v>8.2875436777138933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7"/>
        <v>17065161</v>
      </c>
      <c r="D2846">
        <f t="shared" si="108"/>
        <v>70496180091</v>
      </c>
      <c r="E2846">
        <f>'Trading Days'!K2846</f>
        <v>2383.719970703125</v>
      </c>
      <c r="F2846">
        <f>'Trading Days'!L2846</f>
        <v>2.7005097140198049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7"/>
        <v>17073424</v>
      </c>
      <c r="D2847">
        <f t="shared" si="108"/>
        <v>70547387968</v>
      </c>
      <c r="E2847">
        <f>'Trading Days'!K2847</f>
        <v>2396.030029296875</v>
      </c>
      <c r="F2847">
        <f>'Trading Days'!L2847</f>
        <v>5.1642217815202063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7"/>
        <v>17081689</v>
      </c>
      <c r="D2848">
        <f t="shared" si="108"/>
        <v>70598620637</v>
      </c>
      <c r="E2848">
        <f>'Trading Days'!K2848</f>
        <v>2413.590087890625</v>
      </c>
      <c r="F2848">
        <f>'Trading Days'!L2848</f>
        <v>7.3288140712088889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7"/>
        <v>17089956</v>
      </c>
      <c r="D2849">
        <f t="shared" si="108"/>
        <v>70649878104</v>
      </c>
      <c r="E2849">
        <f>'Trading Days'!K2849</f>
        <v>2409.89990234375</v>
      </c>
      <c r="F2849">
        <f>'Trading Days'!L2849</f>
        <v>-1.5289197471389791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7"/>
        <v>17098225</v>
      </c>
      <c r="D2850">
        <f t="shared" si="108"/>
        <v>70701160375</v>
      </c>
      <c r="E2850">
        <f>'Trading Days'!K2850</f>
        <v>2404.080078125</v>
      </c>
      <c r="F2850">
        <f>'Trading Days'!L2850</f>
        <v>-2.414965124937329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7"/>
        <v>17123044</v>
      </c>
      <c r="D2851">
        <f t="shared" si="108"/>
        <v>70855156072</v>
      </c>
      <c r="E2851">
        <f>'Trading Days'!K2851</f>
        <v>2404.239990234375</v>
      </c>
      <c r="F2851">
        <f>'Trading Days'!L2851</f>
        <v>6.6516964567941983E-5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7"/>
        <v>17131321</v>
      </c>
      <c r="D2852">
        <f t="shared" si="108"/>
        <v>70906537619</v>
      </c>
      <c r="E2852">
        <f>'Trading Days'!K2852</f>
        <v>2392.800048828125</v>
      </c>
      <c r="F2852">
        <f>'Trading Days'!L2852</f>
        <v>-4.7582360549350833E-3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7"/>
        <v>17139600</v>
      </c>
      <c r="D2853">
        <f t="shared" si="108"/>
        <v>70957944000</v>
      </c>
      <c r="E2853">
        <f>'Trading Days'!K2853</f>
        <v>2387.510009765625</v>
      </c>
      <c r="F2853">
        <f>'Trading Days'!L2853</f>
        <v>-2.2108153437604421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7"/>
        <v>17147881</v>
      </c>
      <c r="D2854">
        <f t="shared" si="108"/>
        <v>71009375221</v>
      </c>
      <c r="E2854">
        <f>'Trading Days'!K2854</f>
        <v>2375.2099609375</v>
      </c>
      <c r="F2854">
        <f>'Trading Days'!L2854</f>
        <v>-5.1518313128799953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7"/>
        <v>17156164</v>
      </c>
      <c r="D2855">
        <f t="shared" si="108"/>
        <v>71060831288</v>
      </c>
      <c r="E2855">
        <f>'Trading Days'!K2855</f>
        <v>2383.179931640625</v>
      </c>
      <c r="F2855">
        <f>'Trading Days'!L2855</f>
        <v>3.3554804982289799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7"/>
        <v>17181025</v>
      </c>
      <c r="D2856">
        <f t="shared" si="108"/>
        <v>71215348625</v>
      </c>
      <c r="E2856">
        <f>'Trading Days'!K2856</f>
        <v>2390.969970703125</v>
      </c>
      <c r="F2856">
        <f>'Trading Days'!L2856</f>
        <v>3.2687582498804879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7"/>
        <v>17189316</v>
      </c>
      <c r="D2857">
        <f t="shared" si="108"/>
        <v>71266904136</v>
      </c>
      <c r="E2857">
        <f>'Trading Days'!K2857</f>
        <v>2411.35009765625</v>
      </c>
      <c r="F2857">
        <f>'Trading Days'!L2857</f>
        <v>8.5237904293427036E-3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7"/>
        <v>17197609</v>
      </c>
      <c r="D2858">
        <f t="shared" si="108"/>
        <v>71318484523</v>
      </c>
      <c r="E2858">
        <f>'Trading Days'!K2858</f>
        <v>2393.080078125</v>
      </c>
      <c r="F2858">
        <f>'Trading Days'!L2858</f>
        <v>-7.5766764639476616E-3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7"/>
        <v>17205904</v>
      </c>
      <c r="D2859">
        <f t="shared" si="108"/>
        <v>71370089792</v>
      </c>
      <c r="E2859">
        <f>'Trading Days'!K2859</f>
        <v>2407.889892578125</v>
      </c>
      <c r="F2859">
        <f>'Trading Days'!L2859</f>
        <v>6.1885996162438506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7"/>
        <v>17214201</v>
      </c>
      <c r="D2860">
        <f t="shared" si="108"/>
        <v>71421719949</v>
      </c>
      <c r="E2860">
        <f>'Trading Days'!K2860</f>
        <v>2379.239990234375</v>
      </c>
      <c r="F2860">
        <f>'Trading Days'!L2860</f>
        <v>-1.1898344036435421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7"/>
        <v>17239104</v>
      </c>
      <c r="D2861">
        <f t="shared" si="108"/>
        <v>71576759808</v>
      </c>
      <c r="E2861">
        <f>'Trading Days'!K2861</f>
        <v>2337.85009765625</v>
      </c>
      <c r="F2861">
        <f>'Trading Days'!L2861</f>
        <v>-1.7396266348922551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7"/>
        <v>17247409</v>
      </c>
      <c r="D2862">
        <f t="shared" si="108"/>
        <v>71628489577</v>
      </c>
      <c r="E2862">
        <f>'Trading Days'!K2862</f>
        <v>2343.510009765625</v>
      </c>
      <c r="F2862">
        <f>'Trading Days'!L2862</f>
        <v>2.4209901717175959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7"/>
        <v>17255716</v>
      </c>
      <c r="D2863">
        <f t="shared" si="108"/>
        <v>71680244264</v>
      </c>
      <c r="E2863">
        <f>'Trading Days'!K2863</f>
        <v>2362.949951171875</v>
      </c>
      <c r="F2863">
        <f>'Trading Days'!L2863</f>
        <v>8.2952243964147243E-3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7"/>
        <v>17264025</v>
      </c>
      <c r="D2864">
        <f t="shared" si="108"/>
        <v>71732023875</v>
      </c>
      <c r="E2864">
        <f>'Trading Days'!K2864</f>
        <v>2369.669921875</v>
      </c>
      <c r="F2864">
        <f>'Trading Days'!L2864</f>
        <v>2.843890409017114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7"/>
        <v>17272336</v>
      </c>
      <c r="D2865">
        <f t="shared" si="108"/>
        <v>71783828416</v>
      </c>
      <c r="E2865">
        <f>'Trading Days'!K2865</f>
        <v>2351.429931640625</v>
      </c>
      <c r="F2865">
        <f>'Trading Days'!L2865</f>
        <v>-7.6972704366955469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7"/>
        <v>17297281</v>
      </c>
      <c r="D2866">
        <f t="shared" si="108"/>
        <v>71939391679</v>
      </c>
      <c r="E2866">
        <f>'Trading Days'!K2866</f>
        <v>2316.780029296875</v>
      </c>
      <c r="F2866">
        <f>'Trading Days'!L2866</f>
        <v>-1.473567291013189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7"/>
        <v>17305600</v>
      </c>
      <c r="D2867">
        <f t="shared" si="108"/>
        <v>71991296000</v>
      </c>
      <c r="E2867">
        <f>'Trading Days'!K2867</f>
        <v>2303.550048828125</v>
      </c>
      <c r="F2867">
        <f>'Trading Days'!L2867</f>
        <v>-5.7105035011740801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7"/>
        <v>17313921</v>
      </c>
      <c r="D2868">
        <f t="shared" si="108"/>
        <v>72043225281</v>
      </c>
      <c r="E2868">
        <f>'Trading Days'!K2868</f>
        <v>2310.949951171875</v>
      </c>
      <c r="F2868">
        <f>'Trading Days'!L2868</f>
        <v>3.212390521974751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7"/>
        <v>17322244</v>
      </c>
      <c r="D2869">
        <f t="shared" si="108"/>
        <v>72095179528</v>
      </c>
      <c r="E2869">
        <f>'Trading Days'!K2869</f>
        <v>2325.929931640625</v>
      </c>
      <c r="F2869">
        <f>'Trading Days'!L2869</f>
        <v>6.4821743375071961E-3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7"/>
        <v>17330569</v>
      </c>
      <c r="D2870">
        <f t="shared" si="108"/>
        <v>72147158747</v>
      </c>
      <c r="E2870">
        <f>'Trading Days'!K2870</f>
        <v>2336.090087890625</v>
      </c>
      <c r="F2870">
        <f>'Trading Days'!L2870</f>
        <v>4.3682125208446276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7"/>
        <v>17363889</v>
      </c>
      <c r="D2871">
        <f t="shared" si="108"/>
        <v>72355325463</v>
      </c>
      <c r="E2871">
        <f>'Trading Days'!K2871</f>
        <v>2372.5400390625</v>
      </c>
      <c r="F2871">
        <f>'Trading Days'!L2871</f>
        <v>1.560297325895821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7"/>
        <v>17372224</v>
      </c>
      <c r="D2872">
        <f t="shared" si="108"/>
        <v>72407429632</v>
      </c>
      <c r="E2872">
        <f>'Trading Days'!K2872</f>
        <v>2322.47998046875</v>
      </c>
      <c r="F2872">
        <f>'Trading Days'!L2872</f>
        <v>-2.109977398464935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7"/>
        <v>17380561</v>
      </c>
      <c r="D2873">
        <f t="shared" si="108"/>
        <v>72459558809</v>
      </c>
      <c r="E2873">
        <f>'Trading Days'!K2873</f>
        <v>2326.699951171875</v>
      </c>
      <c r="F2873">
        <f>'Trading Days'!L2873</f>
        <v>1.817010582917167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7"/>
        <v>17388900</v>
      </c>
      <c r="D2874">
        <f t="shared" si="108"/>
        <v>72511713000</v>
      </c>
      <c r="E2874">
        <f>'Trading Days'!K2874</f>
        <v>2292.31005859375</v>
      </c>
      <c r="F2874">
        <f>'Trading Days'!L2874</f>
        <v>-1.478054467693779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7"/>
        <v>17413929</v>
      </c>
      <c r="D2875">
        <f t="shared" si="108"/>
        <v>72668325717</v>
      </c>
      <c r="E2875">
        <f>'Trading Days'!K2875</f>
        <v>2274.47998046875</v>
      </c>
      <c r="F2875">
        <f>'Trading Days'!L2875</f>
        <v>-7.7782139716030541E-3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7"/>
        <v>17422276</v>
      </c>
      <c r="D2876">
        <f t="shared" si="108"/>
        <v>72720580024</v>
      </c>
      <c r="E2876">
        <f>'Trading Days'!K2876</f>
        <v>2268.9599609375</v>
      </c>
      <c r="F2876">
        <f>'Trading Days'!L2876</f>
        <v>-2.4269369608223008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7"/>
        <v>17430625</v>
      </c>
      <c r="D2877">
        <f t="shared" si="108"/>
        <v>72772859375</v>
      </c>
      <c r="E2877">
        <f>'Trading Days'!K2877</f>
        <v>2252.889892578125</v>
      </c>
      <c r="F2877">
        <f>'Trading Days'!L2877</f>
        <v>-7.0825702683334768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7"/>
        <v>17438976</v>
      </c>
      <c r="D2878">
        <f t="shared" si="108"/>
        <v>72825163776</v>
      </c>
      <c r="E2878">
        <f>'Trading Days'!K2878</f>
        <v>2256.64990234375</v>
      </c>
      <c r="F2878">
        <f>'Trading Days'!L2878</f>
        <v>1.6689718294764511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7"/>
        <v>17447329</v>
      </c>
      <c r="D2879">
        <f t="shared" si="108"/>
        <v>72877493233</v>
      </c>
      <c r="E2879">
        <f>'Trading Days'!K2879</f>
        <v>2221.090087890625</v>
      </c>
      <c r="F2879">
        <f>'Trading Days'!L2879</f>
        <v>-1.5757789640383549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7"/>
        <v>17472400</v>
      </c>
      <c r="D2880">
        <f t="shared" si="108"/>
        <v>73034632000</v>
      </c>
      <c r="E2880">
        <f>'Trading Days'!K2880</f>
        <v>2222.280029296875</v>
      </c>
      <c r="F2880">
        <f>'Trading Days'!L2880</f>
        <v>5.3574657450305985E-4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7"/>
        <v>17480761</v>
      </c>
      <c r="D2881">
        <f t="shared" si="108"/>
        <v>73087061741</v>
      </c>
      <c r="E2881">
        <f>'Trading Days'!K2881</f>
        <v>2250.340087890625</v>
      </c>
      <c r="F2881">
        <f>'Trading Days'!L2881</f>
        <v>1.262669790657678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si="107"/>
        <v>17489124</v>
      </c>
      <c r="D2882">
        <f t="shared" si="108"/>
        <v>73139516568</v>
      </c>
      <c r="E2882">
        <f>'Trading Days'!K2882</f>
        <v>2209.010009765625</v>
      </c>
      <c r="F2882">
        <f>'Trading Days'!L2882</f>
        <v>-1.8366147564718101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ref="C2883:C2946" si="109">B2883^2</f>
        <v>17497489</v>
      </c>
      <c r="D2883">
        <f t="shared" ref="D2883:D2946" si="110">B2883^3</f>
        <v>73191996487</v>
      </c>
      <c r="E2883">
        <f>'Trading Days'!K2883</f>
        <v>2199.929931640625</v>
      </c>
      <c r="F2883">
        <f>'Trading Days'!L2883</f>
        <v>-4.1104739611222962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09"/>
        <v>17505856</v>
      </c>
      <c r="D2884">
        <f t="shared" si="110"/>
        <v>73244501504</v>
      </c>
      <c r="E2884">
        <f>'Trading Days'!K2884</f>
        <v>2192.9599609375</v>
      </c>
      <c r="F2884">
        <f>'Trading Days'!L2884</f>
        <v>-3.168269408438396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09"/>
        <v>17530969</v>
      </c>
      <c r="D2885">
        <f t="shared" si="110"/>
        <v>73402167203</v>
      </c>
      <c r="E2885">
        <f>'Trading Days'!K2885</f>
        <v>2204.360107421875</v>
      </c>
      <c r="F2885">
        <f>'Trading Days'!L2885</f>
        <v>5.1985201223196942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09"/>
        <v>17539344</v>
      </c>
      <c r="D2886">
        <f t="shared" si="110"/>
        <v>73454772672</v>
      </c>
      <c r="E2886">
        <f>'Trading Days'!K2886</f>
        <v>2251.820068359375</v>
      </c>
      <c r="F2886">
        <f>'Trading Days'!L2886</f>
        <v>2.1530039841361152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09"/>
        <v>17547721</v>
      </c>
      <c r="D2887">
        <f t="shared" si="110"/>
        <v>73507403269</v>
      </c>
      <c r="E2887">
        <f>'Trading Days'!K2887</f>
        <v>2235.75</v>
      </c>
      <c r="F2887">
        <f>'Trading Days'!L2887</f>
        <v>-7.1364797681563452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09"/>
        <v>17556100</v>
      </c>
      <c r="D2888">
        <f t="shared" si="110"/>
        <v>73560059000</v>
      </c>
      <c r="E2888">
        <f>'Trading Days'!K2888</f>
        <v>2255.050048828125</v>
      </c>
      <c r="F2888">
        <f>'Trading Days'!L2888</f>
        <v>8.6324718005703627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09"/>
        <v>17564481</v>
      </c>
      <c r="D2889">
        <f t="shared" si="110"/>
        <v>73612739871</v>
      </c>
      <c r="E2889">
        <f>'Trading Days'!K2889</f>
        <v>2217.06005859375</v>
      </c>
      <c r="F2889">
        <f>'Trading Days'!L2889</f>
        <v>-1.6846628417013228E-2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09"/>
        <v>17589636</v>
      </c>
      <c r="D2890">
        <f t="shared" si="110"/>
        <v>73770933384</v>
      </c>
      <c r="E2890">
        <f>'Trading Days'!K2890</f>
        <v>2252.239990234375</v>
      </c>
      <c r="F2890">
        <f>'Trading Days'!L2890</f>
        <v>1.586782978848977E-2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09"/>
        <v>17598025</v>
      </c>
      <c r="D2891">
        <f t="shared" si="110"/>
        <v>73823714875</v>
      </c>
      <c r="E2891">
        <f>'Trading Days'!K2891</f>
        <v>2285.75</v>
      </c>
      <c r="F2891">
        <f>'Trading Days'!L2891</f>
        <v>1.487852533962775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09"/>
        <v>17606416</v>
      </c>
      <c r="D2892">
        <f t="shared" si="110"/>
        <v>73876521536</v>
      </c>
      <c r="E2892">
        <f>'Trading Days'!K2892</f>
        <v>2294.429931640625</v>
      </c>
      <c r="F2892">
        <f>'Trading Days'!L2892</f>
        <v>3.797410758230368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09"/>
        <v>17614809</v>
      </c>
      <c r="D2893">
        <f t="shared" si="110"/>
        <v>73929353373</v>
      </c>
      <c r="E2893">
        <f>'Trading Days'!K2893</f>
        <v>2325.070068359375</v>
      </c>
      <c r="F2893">
        <f>'Trading Days'!L2893</f>
        <v>1.335413921175665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09"/>
        <v>17623204</v>
      </c>
      <c r="D2894">
        <f t="shared" si="110"/>
        <v>73982210392</v>
      </c>
      <c r="E2894">
        <f>'Trading Days'!K2894</f>
        <v>2361.389892578125</v>
      </c>
      <c r="F2894">
        <f>'Trading Days'!L2894</f>
        <v>1.562095900377658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09"/>
        <v>17656804</v>
      </c>
      <c r="D2895">
        <f t="shared" si="110"/>
        <v>74193890408</v>
      </c>
      <c r="E2895">
        <f>'Trading Days'!K2895</f>
        <v>2371.2099609375</v>
      </c>
      <c r="F2895">
        <f>'Trading Days'!L2895</f>
        <v>4.1585967612716157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09"/>
        <v>17665209</v>
      </c>
      <c r="D2896">
        <f t="shared" si="110"/>
        <v>74246873427</v>
      </c>
      <c r="E2896">
        <f>'Trading Days'!K2896</f>
        <v>2378.580078125</v>
      </c>
      <c r="F2896">
        <f>'Trading Days'!L2896</f>
        <v>3.1081672685728812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09"/>
        <v>17673616</v>
      </c>
      <c r="D2897">
        <f t="shared" si="110"/>
        <v>74299881664</v>
      </c>
      <c r="E2897">
        <f>'Trading Days'!K2897</f>
        <v>2412.889892578125</v>
      </c>
      <c r="F2897">
        <f>'Trading Days'!L2897</f>
        <v>1.442449416299274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09"/>
        <v>17682025</v>
      </c>
      <c r="D2898">
        <f t="shared" si="110"/>
        <v>74352915125</v>
      </c>
      <c r="E2898">
        <f>'Trading Days'!K2898</f>
        <v>2405.889892578125</v>
      </c>
      <c r="F2898">
        <f>'Trading Days'!L2898</f>
        <v>-2.9010855495443799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09"/>
        <v>17707264</v>
      </c>
      <c r="D2899">
        <f t="shared" si="110"/>
        <v>74512166912</v>
      </c>
      <c r="E2899">
        <f>'Trading Days'!K2899</f>
        <v>2362</v>
      </c>
      <c r="F2899">
        <f>'Trading Days'!L2899</f>
        <v>-1.824268546682872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09"/>
        <v>17715681</v>
      </c>
      <c r="D2900">
        <f t="shared" si="110"/>
        <v>74565301329</v>
      </c>
      <c r="E2900">
        <f>'Trading Days'!K2900</f>
        <v>2343.7900390625</v>
      </c>
      <c r="F2900">
        <f>'Trading Days'!L2900</f>
        <v>-7.7095516246824536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09"/>
        <v>17724100</v>
      </c>
      <c r="D2901">
        <f t="shared" si="110"/>
        <v>74618461000</v>
      </c>
      <c r="E2901">
        <f>'Trading Days'!K2901</f>
        <v>2352.429931640625</v>
      </c>
      <c r="F2901">
        <f>'Trading Days'!L2901</f>
        <v>3.6862911925255042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09"/>
        <v>17732521</v>
      </c>
      <c r="D2902">
        <f t="shared" si="110"/>
        <v>74671645931</v>
      </c>
      <c r="E2902">
        <f>'Trading Days'!K2902</f>
        <v>2325.06005859375</v>
      </c>
      <c r="F2902">
        <f>'Trading Days'!L2902</f>
        <v>-1.1634724026737261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09"/>
        <v>17740944</v>
      </c>
      <c r="D2903">
        <f t="shared" si="110"/>
        <v>74724856128</v>
      </c>
      <c r="E2903">
        <f>'Trading Days'!K2903</f>
        <v>2356.669921875</v>
      </c>
      <c r="F2903">
        <f>'Trading Days'!L2903</f>
        <v>1.3595288932178651E-2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09"/>
        <v>17766225</v>
      </c>
      <c r="D2904">
        <f t="shared" si="110"/>
        <v>74884638375</v>
      </c>
      <c r="E2904">
        <f>'Trading Days'!K2904</f>
        <v>2344.010009765625</v>
      </c>
      <c r="F2904">
        <f>'Trading Days'!L2904</f>
        <v>-5.371949627677397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09"/>
        <v>17774656</v>
      </c>
      <c r="D2905">
        <f t="shared" si="110"/>
        <v>74937949696</v>
      </c>
      <c r="E2905">
        <f>'Trading Days'!K2905</f>
        <v>2398.169921875</v>
      </c>
      <c r="F2905">
        <f>'Trading Days'!L2905</f>
        <v>2.310566588185781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09"/>
        <v>17783089</v>
      </c>
      <c r="D2906">
        <f t="shared" si="110"/>
        <v>74991286313</v>
      </c>
      <c r="E2906">
        <f>'Trading Days'!K2906</f>
        <v>2387.800048828125</v>
      </c>
      <c r="F2906">
        <f>'Trading Days'!L2906</f>
        <v>-4.3240776861913632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09"/>
        <v>17791524</v>
      </c>
      <c r="D2907">
        <f t="shared" si="110"/>
        <v>75044648232</v>
      </c>
      <c r="E2907">
        <f>'Trading Days'!K2907</f>
        <v>2404.239990234375</v>
      </c>
      <c r="F2907">
        <f>'Trading Days'!L2907</f>
        <v>6.8849740640211099E-3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09"/>
        <v>17799961</v>
      </c>
      <c r="D2908">
        <f t="shared" si="110"/>
        <v>75098035459</v>
      </c>
      <c r="E2908">
        <f>'Trading Days'!K2908</f>
        <v>2429.5</v>
      </c>
      <c r="F2908">
        <f>'Trading Days'!L2908</f>
        <v>1.0506442729605551E-2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09"/>
        <v>17825284</v>
      </c>
      <c r="D2909">
        <f t="shared" si="110"/>
        <v>75258349048</v>
      </c>
      <c r="E2909">
        <f>'Trading Days'!K2909</f>
        <v>2424.14990234375</v>
      </c>
      <c r="F2909">
        <f>'Trading Days'!L2909</f>
        <v>-2.2021393933937539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09"/>
        <v>17833729</v>
      </c>
      <c r="D2910">
        <f t="shared" si="110"/>
        <v>75311837567</v>
      </c>
      <c r="E2910">
        <f>'Trading Days'!K2910</f>
        <v>2429.449951171875</v>
      </c>
      <c r="F2910">
        <f>'Trading Days'!L2910</f>
        <v>2.1863535844053321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09"/>
        <v>17842176</v>
      </c>
      <c r="D2911">
        <f t="shared" si="110"/>
        <v>75365351424</v>
      </c>
      <c r="E2911">
        <f>'Trading Days'!K2911</f>
        <v>2367.159912109375</v>
      </c>
      <c r="F2911">
        <f>'Trading Days'!L2911</f>
        <v>-2.563956463991102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09"/>
        <v>17850625</v>
      </c>
      <c r="D2912">
        <f t="shared" si="110"/>
        <v>75418890625</v>
      </c>
      <c r="E2912">
        <f>'Trading Days'!K2912</f>
        <v>2371.77001953125</v>
      </c>
      <c r="F2912">
        <f>'Trading Days'!L2912</f>
        <v>1.9475268224558031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09"/>
        <v>17859076</v>
      </c>
      <c r="D2913">
        <f t="shared" si="110"/>
        <v>75472455176</v>
      </c>
      <c r="E2913">
        <f>'Trading Days'!K2913</f>
        <v>2362.81005859375</v>
      </c>
      <c r="F2913">
        <f>'Trading Days'!L2913</f>
        <v>-3.777752844380311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09"/>
        <v>17884441</v>
      </c>
      <c r="D2914">
        <f t="shared" si="110"/>
        <v>75633300989</v>
      </c>
      <c r="E2914">
        <f>'Trading Days'!K2914</f>
        <v>2354.050048828125</v>
      </c>
      <c r="F2914">
        <f>'Trading Days'!L2914</f>
        <v>-3.7074540688381008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09"/>
        <v>17892900</v>
      </c>
      <c r="D2915">
        <f t="shared" si="110"/>
        <v>75686967000</v>
      </c>
      <c r="E2915">
        <f>'Trading Days'!K2915</f>
        <v>2292.85009765625</v>
      </c>
      <c r="F2915">
        <f>'Trading Days'!L2915</f>
        <v>-2.5997727279562729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09"/>
        <v>17901361</v>
      </c>
      <c r="D2916">
        <f t="shared" si="110"/>
        <v>75740658391</v>
      </c>
      <c r="E2916">
        <f>'Trading Days'!K2916</f>
        <v>2312.780029296875</v>
      </c>
      <c r="F2916">
        <f>'Trading Days'!L2916</f>
        <v>8.6922087322662822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09"/>
        <v>17909824</v>
      </c>
      <c r="D2917">
        <f t="shared" si="110"/>
        <v>75794375168</v>
      </c>
      <c r="E2917">
        <f>'Trading Days'!K2917</f>
        <v>2207.199951171875</v>
      </c>
      <c r="F2917">
        <f>'Trading Days'!L2917</f>
        <v>-4.565072198288489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09"/>
        <v>17918289</v>
      </c>
      <c r="D2918">
        <f t="shared" si="110"/>
        <v>75848117337</v>
      </c>
      <c r="E2918">
        <f>'Trading Days'!K2918</f>
        <v>2194.3798828125</v>
      </c>
      <c r="F2918">
        <f>'Trading Days'!L2918</f>
        <v>-5.8082949632942693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09"/>
        <v>17943696</v>
      </c>
      <c r="D2919">
        <f t="shared" si="110"/>
        <v>76009496256</v>
      </c>
      <c r="E2919">
        <f>'Trading Days'!K2919</f>
        <v>2060.2900390625</v>
      </c>
      <c r="F2919">
        <f>'Trading Days'!L2919</f>
        <v>-6.1106030364322939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09"/>
        <v>17952169</v>
      </c>
      <c r="D2920">
        <f t="shared" si="110"/>
        <v>76063340053</v>
      </c>
      <c r="E2920">
        <f>'Trading Days'!K2920</f>
        <v>2160.7900390625</v>
      </c>
      <c r="F2920">
        <f>'Trading Days'!L2920</f>
        <v>4.8779539819418183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09"/>
        <v>17960644</v>
      </c>
      <c r="D2921">
        <f t="shared" si="110"/>
        <v>76117209272</v>
      </c>
      <c r="E2921">
        <f>'Trading Days'!K2921</f>
        <v>2073.090087890625</v>
      </c>
      <c r="F2921">
        <f>'Trading Days'!L2921</f>
        <v>-4.0586984198578313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09"/>
        <v>17969121</v>
      </c>
      <c r="D2922">
        <f t="shared" si="110"/>
        <v>76171103919</v>
      </c>
      <c r="E2922">
        <f>'Trading Days'!K2922</f>
        <v>2167.070068359375</v>
      </c>
      <c r="F2922">
        <f>'Trading Days'!L2922</f>
        <v>4.5333283400324831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09"/>
        <v>17977600</v>
      </c>
      <c r="D2923">
        <f t="shared" si="110"/>
        <v>76225024000</v>
      </c>
      <c r="E2923">
        <f>'Trading Days'!K2923</f>
        <v>2182.050048828125</v>
      </c>
      <c r="F2923">
        <f>'Trading Days'!L2923</f>
        <v>6.9125501235365316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09"/>
        <v>18003049</v>
      </c>
      <c r="D2924">
        <f t="shared" si="110"/>
        <v>76386936907</v>
      </c>
      <c r="E2924">
        <f>'Trading Days'!K2924</f>
        <v>2214.1201171875</v>
      </c>
      <c r="F2924">
        <f>'Trading Days'!L2924</f>
        <v>1.4697219422899369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09"/>
        <v>18011536</v>
      </c>
      <c r="D2925">
        <f t="shared" si="110"/>
        <v>76440958784</v>
      </c>
      <c r="E2925">
        <f>'Trading Days'!K2925</f>
        <v>2194.27001953125</v>
      </c>
      <c r="F2925">
        <f>'Trading Days'!L2925</f>
        <v>-8.9652307036822698E-3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09"/>
        <v>18020025</v>
      </c>
      <c r="D2926">
        <f t="shared" si="110"/>
        <v>76495006125</v>
      </c>
      <c r="E2926">
        <f>'Trading Days'!K2926</f>
        <v>2181.6201171875</v>
      </c>
      <c r="F2926">
        <f>'Trading Days'!L2926</f>
        <v>-5.7649706878154516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09"/>
        <v>18028516</v>
      </c>
      <c r="D2927">
        <f t="shared" si="110"/>
        <v>76549078936</v>
      </c>
      <c r="E2927">
        <f>'Trading Days'!K2927</f>
        <v>2073.030029296875</v>
      </c>
      <c r="F2927">
        <f>'Trading Days'!L2927</f>
        <v>-4.9774975503350749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09"/>
        <v>18037009</v>
      </c>
      <c r="D2928">
        <f t="shared" si="110"/>
        <v>76603177223</v>
      </c>
      <c r="E2928">
        <f>'Trading Days'!K2928</f>
        <v>2038.219970703125</v>
      </c>
      <c r="F2928">
        <f>'Trading Days'!L2928</f>
        <v>-1.6791873779829821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09"/>
        <v>18062500</v>
      </c>
      <c r="D2929">
        <f t="shared" si="110"/>
        <v>76765625000</v>
      </c>
      <c r="E2929">
        <f>'Trading Days'!K2929</f>
        <v>2044.72998046875</v>
      </c>
      <c r="F2929">
        <f>'Trading Days'!L2929</f>
        <v>3.1939681973478522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09"/>
        <v>18071001</v>
      </c>
      <c r="D2930">
        <f t="shared" si="110"/>
        <v>76819825251</v>
      </c>
      <c r="E2930">
        <f>'Trading Days'!K2930</f>
        <v>2129.27001953125</v>
      </c>
      <c r="F2930">
        <f>'Trading Days'!L2930</f>
        <v>4.134533159391518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09"/>
        <v>18079504</v>
      </c>
      <c r="D2931">
        <f t="shared" si="110"/>
        <v>76874051008</v>
      </c>
      <c r="E2931">
        <f>'Trading Days'!K2931</f>
        <v>2145.0400390625</v>
      </c>
      <c r="F2931">
        <f>'Trading Days'!L2931</f>
        <v>7.4063032807467621E-3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09"/>
        <v>18088009</v>
      </c>
      <c r="D2932">
        <f t="shared" si="110"/>
        <v>76928302277</v>
      </c>
      <c r="E2932">
        <f>'Trading Days'!K2932</f>
        <v>2108.2099609375</v>
      </c>
      <c r="F2932">
        <f>'Trading Days'!L2932</f>
        <v>-1.716987909516909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09"/>
        <v>18096516</v>
      </c>
      <c r="D2933">
        <f t="shared" si="110"/>
        <v>76982579064</v>
      </c>
      <c r="E2933">
        <f>'Trading Days'!K2933</f>
        <v>2161.969970703125</v>
      </c>
      <c r="F2933">
        <f>'Trading Days'!L2933</f>
        <v>2.550031105142803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09"/>
        <v>18122049</v>
      </c>
      <c r="D2934">
        <f t="shared" si="110"/>
        <v>77145562593</v>
      </c>
      <c r="E2934">
        <f>'Trading Days'!K2934</f>
        <v>2223.9599609375</v>
      </c>
      <c r="F2934">
        <f>'Trading Days'!L2934</f>
        <v>2.8672919177602729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09"/>
        <v>18130564</v>
      </c>
      <c r="D2935">
        <f t="shared" si="110"/>
        <v>77199941512</v>
      </c>
      <c r="E2935">
        <f>'Trading Days'!K2935</f>
        <v>2237.68994140625</v>
      </c>
      <c r="F2935">
        <f>'Trading Days'!L2935</f>
        <v>6.1736635145905883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09"/>
        <v>18139081</v>
      </c>
      <c r="D2936">
        <f t="shared" si="110"/>
        <v>77254345979</v>
      </c>
      <c r="E2936">
        <f>'Trading Days'!K2936</f>
        <v>2241.010009765625</v>
      </c>
      <c r="F2936">
        <f>'Trading Days'!L2936</f>
        <v>1.4837034827481781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09"/>
        <v>18147600</v>
      </c>
      <c r="D2937">
        <f t="shared" si="110"/>
        <v>77308776000</v>
      </c>
      <c r="E2937">
        <f>'Trading Days'!K2937</f>
        <v>2219.050048828125</v>
      </c>
      <c r="F2937">
        <f>'Trading Days'!L2937</f>
        <v>-9.7991355869921914E-3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09"/>
        <v>18156121</v>
      </c>
      <c r="D2938">
        <f t="shared" si="110"/>
        <v>77363231581</v>
      </c>
      <c r="E2938">
        <f>'Trading Days'!K2938</f>
        <v>2167.830078125</v>
      </c>
      <c r="F2938">
        <f>'Trading Days'!L2938</f>
        <v>-2.3081935772550129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09"/>
        <v>18190225</v>
      </c>
      <c r="D2939">
        <f t="shared" si="110"/>
        <v>77581309625</v>
      </c>
      <c r="E2939">
        <f>'Trading Days'!K2939</f>
        <v>2167.60009765625</v>
      </c>
      <c r="F2939">
        <f>'Trading Days'!L2939</f>
        <v>-1.06087866881599E-4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09"/>
        <v>18198756</v>
      </c>
      <c r="D2940">
        <f t="shared" si="110"/>
        <v>77635893096</v>
      </c>
      <c r="E2940">
        <f>'Trading Days'!K2940</f>
        <v>2223.75</v>
      </c>
      <c r="F2940">
        <f>'Trading Days'!L2940</f>
        <v>2.5904179652170619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09"/>
        <v>18207289</v>
      </c>
      <c r="D2941">
        <f t="shared" si="110"/>
        <v>77690502163</v>
      </c>
      <c r="E2941">
        <f>'Trading Days'!K2941</f>
        <v>2214.2900390625</v>
      </c>
      <c r="F2941">
        <f>'Trading Days'!L2941</f>
        <v>-4.254057757166918E-3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09"/>
        <v>18215824</v>
      </c>
      <c r="D2942">
        <f t="shared" si="110"/>
        <v>77745136832</v>
      </c>
      <c r="E2942">
        <f>'Trading Days'!K2942</f>
        <v>2163.659912109375</v>
      </c>
      <c r="F2942">
        <f>'Trading Days'!L2942</f>
        <v>-2.286517396544907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09"/>
        <v>18241441</v>
      </c>
      <c r="D2943">
        <f t="shared" si="110"/>
        <v>77909194511</v>
      </c>
      <c r="E2943">
        <f>'Trading Days'!K2943</f>
        <v>2191.840087890625</v>
      </c>
      <c r="F2943">
        <f>'Trading Days'!L2943</f>
        <v>1.302430923803399E-2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09"/>
        <v>18249984</v>
      </c>
      <c r="D2944">
        <f t="shared" si="110"/>
        <v>77963931648</v>
      </c>
      <c r="E2944">
        <f>'Trading Days'!K2944</f>
        <v>2220.580078125</v>
      </c>
      <c r="F2944">
        <f>'Trading Days'!L2944</f>
        <v>1.3112265987448749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09"/>
        <v>18258529</v>
      </c>
      <c r="D2945">
        <f t="shared" si="110"/>
        <v>78018694417</v>
      </c>
      <c r="E2945">
        <f>'Trading Days'!K2945</f>
        <v>2252.75</v>
      </c>
      <c r="F2945">
        <f>'Trading Days'!L2945</f>
        <v>1.4487170353326469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si="109"/>
        <v>18267076</v>
      </c>
      <c r="D2946">
        <f t="shared" si="110"/>
        <v>78073482824</v>
      </c>
      <c r="E2946">
        <f>'Trading Days'!K2946</f>
        <v>2286.56005859375</v>
      </c>
      <c r="F2946">
        <f>'Trading Days'!L2946</f>
        <v>1.500834917045824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ref="C2947:C3010" si="111">B2947^2</f>
        <v>18275625</v>
      </c>
      <c r="D2947">
        <f t="shared" ref="D2947:D3010" si="112">B2947^3</f>
        <v>78128296875</v>
      </c>
      <c r="E2947">
        <f>'Trading Days'!K2947</f>
        <v>2306.090087890625</v>
      </c>
      <c r="F2947">
        <f>'Trading Days'!L2947</f>
        <v>8.5412273443130626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1"/>
        <v>18301284</v>
      </c>
      <c r="D2948">
        <f t="shared" si="112"/>
        <v>78292892952</v>
      </c>
      <c r="E2948">
        <f>'Trading Days'!K2948</f>
        <v>2308.760009765625</v>
      </c>
      <c r="F2948">
        <f>'Trading Days'!L2948</f>
        <v>1.1577699800280341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1"/>
        <v>18309841</v>
      </c>
      <c r="D2949">
        <f t="shared" si="112"/>
        <v>78347809639</v>
      </c>
      <c r="E2949">
        <f>'Trading Days'!K2949</f>
        <v>2295.889892578125</v>
      </c>
      <c r="F2949">
        <f>'Trading Days'!L2949</f>
        <v>-5.5744716354501067E-3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1"/>
        <v>18318400</v>
      </c>
      <c r="D2950">
        <f t="shared" si="112"/>
        <v>78402752000</v>
      </c>
      <c r="E2950">
        <f>'Trading Days'!K2950</f>
        <v>2258.300048828125</v>
      </c>
      <c r="F2950">
        <f>'Trading Days'!L2950</f>
        <v>-1.6372668337238609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1"/>
        <v>18326961</v>
      </c>
      <c r="D2951">
        <f t="shared" si="112"/>
        <v>78457720041</v>
      </c>
      <c r="E2951">
        <f>'Trading Days'!K2951</f>
        <v>2184.590087890625</v>
      </c>
      <c r="F2951">
        <f>'Trading Days'!L2951</f>
        <v>-3.2639578153376703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1"/>
        <v>18335524</v>
      </c>
      <c r="D2952">
        <f t="shared" si="112"/>
        <v>78512713768</v>
      </c>
      <c r="E2952">
        <f>'Trading Days'!K2952</f>
        <v>2206.860107421875</v>
      </c>
      <c r="F2952">
        <f>'Trading Days'!L2952</f>
        <v>1.019414106778882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1"/>
        <v>18361225</v>
      </c>
      <c r="D2953">
        <f t="shared" si="112"/>
        <v>78677849125</v>
      </c>
      <c r="E2953">
        <f>'Trading Days'!K2953</f>
        <v>2234.280029296875</v>
      </c>
      <c r="F2953">
        <f>'Trading Days'!L2953</f>
        <v>1.242485728152154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1"/>
        <v>18369796</v>
      </c>
      <c r="D2954">
        <f t="shared" si="112"/>
        <v>78732945656</v>
      </c>
      <c r="E2954">
        <f>'Trading Days'!K2954</f>
        <v>2253.550048828125</v>
      </c>
      <c r="F2954">
        <f>'Trading Days'!L2954</f>
        <v>8.6247109935071453E-3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1"/>
        <v>18378369</v>
      </c>
      <c r="D2955">
        <f t="shared" si="112"/>
        <v>78788067903</v>
      </c>
      <c r="E2955">
        <f>'Trading Days'!K2955</f>
        <v>2220.840087890625</v>
      </c>
      <c r="F2955">
        <f>'Trading Days'!L2955</f>
        <v>-1.451485887988579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1"/>
        <v>18386944</v>
      </c>
      <c r="D2956">
        <f t="shared" si="112"/>
        <v>78843215872</v>
      </c>
      <c r="E2956">
        <f>'Trading Days'!K2956</f>
        <v>2197.679931640625</v>
      </c>
      <c r="F2956">
        <f>'Trading Days'!L2956</f>
        <v>-1.0428556462161899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1"/>
        <v>18395521</v>
      </c>
      <c r="D2957">
        <f t="shared" si="112"/>
        <v>78898389569</v>
      </c>
      <c r="E2957">
        <f>'Trading Days'!K2957</f>
        <v>2139.179931640625</v>
      </c>
      <c r="F2957">
        <f>'Trading Days'!L2957</f>
        <v>-2.6618980843278739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1"/>
        <v>18421264</v>
      </c>
      <c r="D2958">
        <f t="shared" si="112"/>
        <v>79064065088</v>
      </c>
      <c r="E2958">
        <f>'Trading Days'!K2958</f>
        <v>2085.0400390625</v>
      </c>
      <c r="F2958">
        <f>'Trading Days'!L2958</f>
        <v>-2.5308713763317229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1"/>
        <v>18429849</v>
      </c>
      <c r="D2959">
        <f t="shared" si="112"/>
        <v>79119341757</v>
      </c>
      <c r="E2959">
        <f>'Trading Days'!K2959</f>
        <v>2129.2099609375</v>
      </c>
      <c r="F2959">
        <f>'Trading Days'!L2959</f>
        <v>2.1184207999602741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1"/>
        <v>18438436</v>
      </c>
      <c r="D2960">
        <f t="shared" si="112"/>
        <v>79174644184</v>
      </c>
      <c r="E2960">
        <f>'Trading Days'!K2960</f>
        <v>2182.77001953125</v>
      </c>
      <c r="F2960">
        <f>'Trading Days'!L2960</f>
        <v>2.5154897626989969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1"/>
        <v>18447025</v>
      </c>
      <c r="D2961">
        <f t="shared" si="112"/>
        <v>79229972375</v>
      </c>
      <c r="E2961">
        <f>'Trading Days'!K2961</f>
        <v>2217.989990234375</v>
      </c>
      <c r="F2961">
        <f>'Trading Days'!L2961</f>
        <v>1.613544733892236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1"/>
        <v>18455616</v>
      </c>
      <c r="D2962">
        <f t="shared" si="112"/>
        <v>79285326336</v>
      </c>
      <c r="E2962">
        <f>'Trading Days'!K2962</f>
        <v>2202.760009765625</v>
      </c>
      <c r="F2962">
        <f>'Trading Days'!L2962</f>
        <v>-6.8665686210516164E-3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1"/>
        <v>18481401</v>
      </c>
      <c r="D2963">
        <f t="shared" si="112"/>
        <v>79451542899</v>
      </c>
      <c r="E2963">
        <f>'Trading Days'!K2963</f>
        <v>2278.64990234375</v>
      </c>
      <c r="F2963">
        <f>'Trading Days'!L2963</f>
        <v>3.4452183733896469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1"/>
        <v>18490000</v>
      </c>
      <c r="D2964">
        <f t="shared" si="112"/>
        <v>79507000000</v>
      </c>
      <c r="E2964">
        <f>'Trading Days'!K2964</f>
        <v>2294.919921875</v>
      </c>
      <c r="F2964">
        <f>'Trading Days'!L2964</f>
        <v>7.1402015353543291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1"/>
        <v>18498601</v>
      </c>
      <c r="D2965">
        <f t="shared" si="112"/>
        <v>79562482901</v>
      </c>
      <c r="E2965">
        <f>'Trading Days'!K2965</f>
        <v>2307.179931640625</v>
      </c>
      <c r="F2965">
        <f>'Trading Days'!L2965</f>
        <v>5.3422385891392921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1"/>
        <v>18507204</v>
      </c>
      <c r="D2966">
        <f t="shared" si="112"/>
        <v>79617991608</v>
      </c>
      <c r="E2966">
        <f>'Trading Days'!K2966</f>
        <v>2326.8798828125</v>
      </c>
      <c r="F2966">
        <f>'Trading Days'!L2966</f>
        <v>8.5385413169170032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1"/>
        <v>18515809</v>
      </c>
      <c r="D2967">
        <f t="shared" si="112"/>
        <v>79673526127</v>
      </c>
      <c r="E2967">
        <f>'Trading Days'!K2967</f>
        <v>2371.93994140625</v>
      </c>
      <c r="F2967">
        <f>'Trading Days'!L2967</f>
        <v>1.9365012748009169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1"/>
        <v>18541636</v>
      </c>
      <c r="D2968">
        <f t="shared" si="112"/>
        <v>79840284616</v>
      </c>
      <c r="E2968">
        <f>'Trading Days'!K2968</f>
        <v>2334.3798828125</v>
      </c>
      <c r="F2968">
        <f>'Trading Days'!L2968</f>
        <v>-1.5835164262836151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1"/>
        <v>18550249</v>
      </c>
      <c r="D2969">
        <f t="shared" si="112"/>
        <v>79895922443</v>
      </c>
      <c r="E2969">
        <f>'Trading Days'!K2969</f>
        <v>2364.8701171875</v>
      </c>
      <c r="F2969">
        <f>'Trading Days'!L2969</f>
        <v>1.306138499542975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1"/>
        <v>18558864</v>
      </c>
      <c r="D2970">
        <f t="shared" si="112"/>
        <v>79951586112</v>
      </c>
      <c r="E2970">
        <f>'Trading Days'!K2970</f>
        <v>2316.81005859375</v>
      </c>
      <c r="F2970">
        <f>'Trading Days'!L2970</f>
        <v>-2.0322493926603898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1"/>
        <v>18567481</v>
      </c>
      <c r="D2971">
        <f t="shared" si="112"/>
        <v>80007275629</v>
      </c>
      <c r="E2971">
        <f>'Trading Days'!K2971</f>
        <v>2306.2900390625</v>
      </c>
      <c r="F2971">
        <f>'Trading Days'!L2971</f>
        <v>-4.5407345726198312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1"/>
        <v>18576100</v>
      </c>
      <c r="D2972">
        <f t="shared" si="112"/>
        <v>80062991000</v>
      </c>
      <c r="E2972">
        <f>'Trading Days'!K2972</f>
        <v>2335.929931640625</v>
      </c>
      <c r="F2972">
        <f>'Trading Days'!L2972</f>
        <v>1.285176282085221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1"/>
        <v>18601969</v>
      </c>
      <c r="D2973">
        <f t="shared" si="112"/>
        <v>80230292297</v>
      </c>
      <c r="E2973">
        <f>'Trading Days'!K2973</f>
        <v>2384.419921875</v>
      </c>
      <c r="F2973">
        <f>'Trading Days'!L2973</f>
        <v>2.0758323945238469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1"/>
        <v>18610596</v>
      </c>
      <c r="D2974">
        <f t="shared" si="112"/>
        <v>80286111144</v>
      </c>
      <c r="E2974">
        <f>'Trading Days'!K2974</f>
        <v>2335.8701171875</v>
      </c>
      <c r="F2974">
        <f>'Trading Days'!L2974</f>
        <v>-2.0361264491248979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1"/>
        <v>18619225</v>
      </c>
      <c r="D2975">
        <f t="shared" si="112"/>
        <v>80341955875</v>
      </c>
      <c r="E2975">
        <f>'Trading Days'!K2975</f>
        <v>2334.7900390625</v>
      </c>
      <c r="F2975">
        <f>'Trading Days'!L2975</f>
        <v>-4.6238792005293128E-4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1"/>
        <v>18627856</v>
      </c>
      <c r="D2976">
        <f t="shared" si="112"/>
        <v>80397826496</v>
      </c>
      <c r="E2976">
        <f>'Trading Days'!K2976</f>
        <v>2399.830078125</v>
      </c>
      <c r="F2976">
        <f>'Trading Days'!L2976</f>
        <v>2.7856911317223121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1"/>
        <v>18636489</v>
      </c>
      <c r="D2977">
        <f t="shared" si="112"/>
        <v>80453723013</v>
      </c>
      <c r="E2977">
        <f>'Trading Days'!K2977</f>
        <v>2401.2900390625</v>
      </c>
      <c r="F2977">
        <f>'Trading Days'!L2977</f>
        <v>6.0836012966403175E-4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1"/>
        <v>18662400</v>
      </c>
      <c r="D2978">
        <f t="shared" si="112"/>
        <v>80621568000</v>
      </c>
      <c r="E2978">
        <f>'Trading Days'!K2978</f>
        <v>2360.080078125</v>
      </c>
      <c r="F2978">
        <f>'Trading Days'!L2978</f>
        <v>-1.7161592422042071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1"/>
        <v>18671041</v>
      </c>
      <c r="D2979">
        <f t="shared" si="112"/>
        <v>80677568161</v>
      </c>
      <c r="E2979">
        <f>'Trading Days'!K2979</f>
        <v>2298.3701171875</v>
      </c>
      <c r="F2979">
        <f>'Trading Days'!L2979</f>
        <v>-2.6147401314673299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1"/>
        <v>18679684</v>
      </c>
      <c r="D2980">
        <f t="shared" si="112"/>
        <v>80733594248</v>
      </c>
      <c r="E2980">
        <f>'Trading Days'!K2980</f>
        <v>2318.320068359375</v>
      </c>
      <c r="F2980">
        <f>'Trading Days'!L2980</f>
        <v>8.6800428802509266E-3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1"/>
        <v>18688329</v>
      </c>
      <c r="D2981">
        <f t="shared" si="112"/>
        <v>80789646267</v>
      </c>
      <c r="E2981">
        <f>'Trading Days'!K2981</f>
        <v>2367.7099609375</v>
      </c>
      <c r="F2981">
        <f>'Trading Days'!L2981</f>
        <v>2.130417333318313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1"/>
        <v>18696976</v>
      </c>
      <c r="D2982">
        <f t="shared" si="112"/>
        <v>80845724224</v>
      </c>
      <c r="E2982">
        <f>'Trading Days'!K2982</f>
        <v>2356.320068359375</v>
      </c>
      <c r="F2982">
        <f>'Trading Days'!L2982</f>
        <v>-4.8105100565675194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1"/>
        <v>18722929</v>
      </c>
      <c r="D2983">
        <f t="shared" si="112"/>
        <v>81014113783</v>
      </c>
      <c r="E2983">
        <f>'Trading Days'!K2983</f>
        <v>2371.0400390625</v>
      </c>
      <c r="F2983">
        <f>'Trading Days'!L2983</f>
        <v>6.2470166514236869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1"/>
        <v>18731584</v>
      </c>
      <c r="D2984">
        <f t="shared" si="112"/>
        <v>81070295552</v>
      </c>
      <c r="E2984">
        <f>'Trading Days'!K2984</f>
        <v>2400.010009765625</v>
      </c>
      <c r="F2984">
        <f>'Trading Days'!L2984</f>
        <v>1.2218254532124989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1"/>
        <v>18740241</v>
      </c>
      <c r="D2985">
        <f t="shared" si="112"/>
        <v>81126503289</v>
      </c>
      <c r="E2985">
        <f>'Trading Days'!K2985</f>
        <v>2314.10009765625</v>
      </c>
      <c r="F2985">
        <f>'Trading Days'!L2985</f>
        <v>-3.5795647418055847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1"/>
        <v>18748900</v>
      </c>
      <c r="D2986">
        <f t="shared" si="112"/>
        <v>81182737000</v>
      </c>
      <c r="E2986">
        <f>'Trading Days'!K2986</f>
        <v>2312.070068359375</v>
      </c>
      <c r="F2986">
        <f>'Trading Days'!L2986</f>
        <v>-8.7724351203777307E-4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1"/>
        <v>18757561</v>
      </c>
      <c r="D2987">
        <f t="shared" si="112"/>
        <v>81238996691</v>
      </c>
      <c r="E2987">
        <f>'Trading Days'!K2987</f>
        <v>2355.780029296875</v>
      </c>
      <c r="F2987">
        <f>'Trading Days'!L2987</f>
        <v>1.890511950120799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1"/>
        <v>18783556</v>
      </c>
      <c r="D2988">
        <f t="shared" si="112"/>
        <v>81407931704</v>
      </c>
      <c r="E2988">
        <f>'Trading Days'!K2988</f>
        <v>2341.320068359375</v>
      </c>
      <c r="F2988">
        <f>'Trading Days'!L2988</f>
        <v>-6.1380777312285417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1"/>
        <v>18792225</v>
      </c>
      <c r="D2989">
        <f t="shared" si="112"/>
        <v>81464295375</v>
      </c>
      <c r="E2989">
        <f>'Trading Days'!K2989</f>
        <v>2366.239990234375</v>
      </c>
      <c r="F2989">
        <f>'Trading Days'!L2989</f>
        <v>1.0643534906554789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1"/>
        <v>18800896</v>
      </c>
      <c r="D2990">
        <f t="shared" si="112"/>
        <v>81520685056</v>
      </c>
      <c r="E2990">
        <f>'Trading Days'!K2990</f>
        <v>2324.3701171875</v>
      </c>
      <c r="F2990">
        <f>'Trading Days'!L2990</f>
        <v>-1.7694685754477409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1"/>
        <v>18809569</v>
      </c>
      <c r="D2991">
        <f t="shared" si="112"/>
        <v>81577100753</v>
      </c>
      <c r="E2991">
        <f>'Trading Days'!K2991</f>
        <v>2272.090087890625</v>
      </c>
      <c r="F2991">
        <f>'Trading Days'!L2991</f>
        <v>-2.2492127613537801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1"/>
        <v>18818244</v>
      </c>
      <c r="D2992">
        <f t="shared" si="112"/>
        <v>81633542472</v>
      </c>
      <c r="E2992">
        <f>'Trading Days'!K2992</f>
        <v>2253.949951171875</v>
      </c>
      <c r="F2992">
        <f>'Trading Days'!L2992</f>
        <v>-7.9838985326462497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1"/>
        <v>18844281</v>
      </c>
      <c r="D2993">
        <f t="shared" si="112"/>
        <v>81803023821</v>
      </c>
      <c r="E2993">
        <f>'Trading Days'!K2993</f>
        <v>2211.139892578125</v>
      </c>
      <c r="F2993">
        <f>'Trading Days'!L2993</f>
        <v>-1.899334924073726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1"/>
        <v>18852964</v>
      </c>
      <c r="D2994">
        <f t="shared" si="112"/>
        <v>81859569688</v>
      </c>
      <c r="E2994">
        <f>'Trading Days'!K2994</f>
        <v>2216.330078125</v>
      </c>
      <c r="F2994">
        <f>'Trading Days'!L2994</f>
        <v>2.347289542509845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1"/>
        <v>18861649</v>
      </c>
      <c r="D2995">
        <f t="shared" si="112"/>
        <v>81916141607</v>
      </c>
      <c r="E2995">
        <f>'Trading Days'!K2995</f>
        <v>2166.5400390625</v>
      </c>
      <c r="F2995">
        <f>'Trading Days'!L2995</f>
        <v>-2.2465082955794191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1"/>
        <v>18879025</v>
      </c>
      <c r="D2996">
        <f t="shared" si="112"/>
        <v>82029363625</v>
      </c>
      <c r="E2996">
        <f>'Trading Days'!K2996</f>
        <v>2150.8798828125</v>
      </c>
      <c r="F2996">
        <f>'Trading Days'!L2996</f>
        <v>-7.2281868636854263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1"/>
        <v>18905104</v>
      </c>
      <c r="D2997">
        <f t="shared" si="112"/>
        <v>82199392192</v>
      </c>
      <c r="E2997">
        <f>'Trading Days'!K2997</f>
        <v>2224.219970703125</v>
      </c>
      <c r="F2997">
        <f>'Trading Days'!L2997</f>
        <v>3.4097714371071897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1"/>
        <v>18913801</v>
      </c>
      <c r="D2998">
        <f t="shared" si="112"/>
        <v>82256120549</v>
      </c>
      <c r="E2998">
        <f>'Trading Days'!K2998</f>
        <v>2211.389892578125</v>
      </c>
      <c r="F2998">
        <f>'Trading Days'!L2998</f>
        <v>-5.768349486109603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1"/>
        <v>18922500</v>
      </c>
      <c r="D2999">
        <f t="shared" si="112"/>
        <v>82312875000</v>
      </c>
      <c r="E2999">
        <f>'Trading Days'!K2999</f>
        <v>2295.199951171875</v>
      </c>
      <c r="F2999">
        <f>'Trading Days'!L2999</f>
        <v>3.7899268181985191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1"/>
        <v>18931201</v>
      </c>
      <c r="D3000">
        <f t="shared" si="112"/>
        <v>82369655551</v>
      </c>
      <c r="E3000">
        <f>'Trading Days'!K3000</f>
        <v>2309.199951171875</v>
      </c>
      <c r="F3000">
        <f>'Trading Days'!L3000</f>
        <v>6.0996864316120716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1"/>
        <v>18939904</v>
      </c>
      <c r="D3001">
        <f t="shared" si="112"/>
        <v>82426462208</v>
      </c>
      <c r="E3001">
        <f>'Trading Days'!K3001</f>
        <v>2302.0400390625</v>
      </c>
      <c r="F3001">
        <f>'Trading Days'!L3001</f>
        <v>-3.100602919093864E-3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1"/>
        <v>18966025</v>
      </c>
      <c r="D3002">
        <f t="shared" si="112"/>
        <v>82597038875</v>
      </c>
      <c r="E3002">
        <f>'Trading Days'!K3002</f>
        <v>2326.949951171875</v>
      </c>
      <c r="F3002">
        <f>'Trading Days'!L3002</f>
        <v>1.082079880744358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1"/>
        <v>18974736</v>
      </c>
      <c r="D3003">
        <f t="shared" si="112"/>
        <v>82653950016</v>
      </c>
      <c r="E3003">
        <f>'Trading Days'!K3003</f>
        <v>2321.489990234375</v>
      </c>
      <c r="F3003">
        <f>'Trading Days'!L3003</f>
        <v>-2.3464023945810601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1"/>
        <v>18983449</v>
      </c>
      <c r="D3004">
        <f t="shared" si="112"/>
        <v>82710887293</v>
      </c>
      <c r="E3004">
        <f>'Trading Days'!K3004</f>
        <v>2320.5400390625</v>
      </c>
      <c r="F3004">
        <f>'Trading Days'!L3004</f>
        <v>-4.0919890926560681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1"/>
        <v>18992164</v>
      </c>
      <c r="D3005">
        <f t="shared" si="112"/>
        <v>82767850712</v>
      </c>
      <c r="E3005">
        <f>'Trading Days'!K3005</f>
        <v>2282.590087890625</v>
      </c>
      <c r="F3005">
        <f>'Trading Days'!L3005</f>
        <v>-1.6353930780356959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1"/>
        <v>19000881</v>
      </c>
      <c r="D3006">
        <f t="shared" si="112"/>
        <v>82824840279</v>
      </c>
      <c r="E3006">
        <f>'Trading Days'!K3006</f>
        <v>2318.679931640625</v>
      </c>
      <c r="F3006">
        <f>'Trading Days'!L3006</f>
        <v>1.5810917580629361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1"/>
        <v>19027044</v>
      </c>
      <c r="D3007">
        <f t="shared" si="112"/>
        <v>82995965928</v>
      </c>
      <c r="E3007">
        <f>'Trading Days'!K3007</f>
        <v>2292.239990234375</v>
      </c>
      <c r="F3007">
        <f>'Trading Days'!L3007</f>
        <v>-1.140301472637573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1"/>
        <v>19035769</v>
      </c>
      <c r="D3008">
        <f t="shared" si="112"/>
        <v>83053060147</v>
      </c>
      <c r="E3008">
        <f>'Trading Days'!K3008</f>
        <v>2268.3701171875</v>
      </c>
      <c r="F3008">
        <f>'Trading Days'!L3008</f>
        <v>-1.041333941845868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1"/>
        <v>19044496</v>
      </c>
      <c r="D3009">
        <f t="shared" si="112"/>
        <v>83110180544</v>
      </c>
      <c r="E3009">
        <f>'Trading Days'!K3009</f>
        <v>2233.030029296875</v>
      </c>
      <c r="F3009">
        <f>'Trading Days'!L3009</f>
        <v>-1.557950689918375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si="111"/>
        <v>19053225</v>
      </c>
      <c r="D3010">
        <f t="shared" si="112"/>
        <v>83167327125</v>
      </c>
      <c r="E3010">
        <f>'Trading Days'!K3010</f>
        <v>2226.7099609375</v>
      </c>
      <c r="F3010">
        <f>'Trading Days'!L3010</f>
        <v>-2.8302657270422582E-3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ref="C3011:C3074" si="113">B3011^2</f>
        <v>19061956</v>
      </c>
      <c r="D3011">
        <f t="shared" ref="D3011:D3074" si="114">B3011^3</f>
        <v>83224499896</v>
      </c>
      <c r="E3011">
        <f>'Trading Days'!K3011</f>
        <v>2238.179931640625</v>
      </c>
      <c r="F3011">
        <f>'Trading Days'!L3011</f>
        <v>5.1510842922244393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3"/>
        <v>19088161</v>
      </c>
      <c r="D3012">
        <f t="shared" si="114"/>
        <v>83396175409</v>
      </c>
      <c r="E3012">
        <f>'Trading Days'!K3012</f>
        <v>2215.27001953125</v>
      </c>
      <c r="F3012">
        <f>'Trading Days'!L3012</f>
        <v>-1.023595636146268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3"/>
        <v>19096900</v>
      </c>
      <c r="D3013">
        <f t="shared" si="114"/>
        <v>83453453000</v>
      </c>
      <c r="E3013">
        <f>'Trading Days'!K3013</f>
        <v>2281.93994140625</v>
      </c>
      <c r="F3013">
        <f>'Trading Days'!L3013</f>
        <v>3.0095618722410841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3"/>
        <v>19105641</v>
      </c>
      <c r="D3014">
        <f t="shared" si="114"/>
        <v>83510756811</v>
      </c>
      <c r="E3014">
        <f>'Trading Days'!K3014</f>
        <v>2249.030029296875</v>
      </c>
      <c r="F3014">
        <f>'Trading Days'!L3014</f>
        <v>-1.442190108171482E-2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3"/>
        <v>19114384</v>
      </c>
      <c r="D3015">
        <f t="shared" si="114"/>
        <v>83568086848</v>
      </c>
      <c r="E3015">
        <f>'Trading Days'!K3015</f>
        <v>2266.77001953125</v>
      </c>
      <c r="F3015">
        <f>'Trading Days'!L3015</f>
        <v>7.8878405371587412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3"/>
        <v>19123129</v>
      </c>
      <c r="D3016">
        <f t="shared" si="114"/>
        <v>83625443117</v>
      </c>
      <c r="E3016">
        <f>'Trading Days'!K3016</f>
        <v>2287.570068359375</v>
      </c>
      <c r="F3016">
        <f>'Trading Days'!L3016</f>
        <v>9.176073729979084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3"/>
        <v>19158129</v>
      </c>
      <c r="D3017">
        <f t="shared" si="114"/>
        <v>83855130633</v>
      </c>
      <c r="E3017">
        <f>'Trading Days'!K3017</f>
        <v>2293.1201171875</v>
      </c>
      <c r="F3017">
        <f>'Trading Days'!L3017</f>
        <v>2.4261765376678568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3"/>
        <v>19166884</v>
      </c>
      <c r="D3018">
        <f t="shared" si="114"/>
        <v>83912618152</v>
      </c>
      <c r="E3018">
        <f>'Trading Days'!K3018</f>
        <v>2267.080078125</v>
      </c>
      <c r="F3018">
        <f>'Trading Days'!L3018</f>
        <v>-1.135572396200424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3"/>
        <v>19175641</v>
      </c>
      <c r="D3019">
        <f t="shared" si="114"/>
        <v>83970131939</v>
      </c>
      <c r="E3019">
        <f>'Trading Days'!K3019</f>
        <v>2285.070068359375</v>
      </c>
      <c r="F3019">
        <f>'Trading Days'!L3019</f>
        <v>7.935313096330443E-3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3"/>
        <v>19184400</v>
      </c>
      <c r="D3020">
        <f t="shared" si="114"/>
        <v>84027672000</v>
      </c>
      <c r="E3020">
        <f>'Trading Days'!K3020</f>
        <v>2277.830078125</v>
      </c>
      <c r="F3020">
        <f>'Trading Days'!L3020</f>
        <v>-3.168388722352478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3"/>
        <v>19219456</v>
      </c>
      <c r="D3021">
        <f t="shared" si="114"/>
        <v>84258095104</v>
      </c>
      <c r="E3021">
        <f>'Trading Days'!K3021</f>
        <v>2321.9599609375</v>
      </c>
      <c r="F3021">
        <f>'Trading Days'!L3021</f>
        <v>1.9373650052433081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3"/>
        <v>19228225</v>
      </c>
      <c r="D3022">
        <f t="shared" si="114"/>
        <v>84315766625</v>
      </c>
      <c r="E3022">
        <f>'Trading Days'!K3022</f>
        <v>2329.7099609375</v>
      </c>
      <c r="F3022">
        <f>'Trading Days'!L3022</f>
        <v>3.337697518638993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3"/>
        <v>19236996</v>
      </c>
      <c r="D3023">
        <f t="shared" si="114"/>
        <v>84373464456</v>
      </c>
      <c r="E3023">
        <f>'Trading Days'!K3023</f>
        <v>2348.97998046875</v>
      </c>
      <c r="F3023">
        <f>'Trading Days'!L3023</f>
        <v>8.2714242778512137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3"/>
        <v>19245769</v>
      </c>
      <c r="D3024">
        <f t="shared" si="114"/>
        <v>84431188603</v>
      </c>
      <c r="E3024">
        <f>'Trading Days'!K3024</f>
        <v>2356.169921875</v>
      </c>
      <c r="F3024">
        <f>'Trading Days'!L3024</f>
        <v>3.0608781113643509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3"/>
        <v>19272100</v>
      </c>
      <c r="D3025">
        <f t="shared" si="114"/>
        <v>84604519000</v>
      </c>
      <c r="E3025">
        <f>'Trading Days'!K3025</f>
        <v>2350.64990234375</v>
      </c>
      <c r="F3025">
        <f>'Trading Days'!L3025</f>
        <v>-2.3427934802160428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3"/>
        <v>19280881</v>
      </c>
      <c r="D3026">
        <f t="shared" si="114"/>
        <v>84662348471</v>
      </c>
      <c r="E3026">
        <f>'Trading Days'!K3026</f>
        <v>2367.3798828125</v>
      </c>
      <c r="F3026">
        <f>'Trading Days'!L3026</f>
        <v>7.1171723411764809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3"/>
        <v>19289664</v>
      </c>
      <c r="D3027">
        <f t="shared" si="114"/>
        <v>84720204288</v>
      </c>
      <c r="E3027">
        <f>'Trading Days'!K3027</f>
        <v>2372.25</v>
      </c>
      <c r="F3027">
        <f>'Trading Days'!L3027</f>
        <v>2.057176046336151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3"/>
        <v>19298449</v>
      </c>
      <c r="D3028">
        <f t="shared" si="114"/>
        <v>84778086457</v>
      </c>
      <c r="E3028">
        <f>'Trading Days'!K3028</f>
        <v>2381.989990234375</v>
      </c>
      <c r="F3028">
        <f>'Trading Days'!L3028</f>
        <v>4.1058026069660247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3"/>
        <v>19307236</v>
      </c>
      <c r="D3029">
        <f t="shared" si="114"/>
        <v>84835994984</v>
      </c>
      <c r="E3029">
        <f>'Trading Days'!K3029</f>
        <v>2371.97998046875</v>
      </c>
      <c r="F3029">
        <f>'Trading Days'!L3029</f>
        <v>-4.2023727247653131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3"/>
        <v>19342404</v>
      </c>
      <c r="D3030">
        <f t="shared" si="114"/>
        <v>85067892792</v>
      </c>
      <c r="E3030">
        <f>'Trading Days'!K3030</f>
        <v>2393.239990234375</v>
      </c>
      <c r="F3030">
        <f>'Trading Days'!L3030</f>
        <v>8.9629802699362493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3"/>
        <v>19351201</v>
      </c>
      <c r="D3031">
        <f t="shared" si="114"/>
        <v>85125933199</v>
      </c>
      <c r="E3031">
        <f>'Trading Days'!K3031</f>
        <v>2425.9599609375</v>
      </c>
      <c r="F3031">
        <f>'Trading Days'!L3031</f>
        <v>1.3671830170245871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3"/>
        <v>19360000</v>
      </c>
      <c r="D3032">
        <f t="shared" si="114"/>
        <v>85184000000</v>
      </c>
      <c r="E3032">
        <f>'Trading Days'!K3032</f>
        <v>2441.699951171875</v>
      </c>
      <c r="F3032">
        <f>'Trading Days'!L3032</f>
        <v>6.4881492225008497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3"/>
        <v>19368801</v>
      </c>
      <c r="D3033">
        <f t="shared" si="114"/>
        <v>85242093201</v>
      </c>
      <c r="E3033">
        <f>'Trading Days'!K3033</f>
        <v>2437.02001953125</v>
      </c>
      <c r="F3033">
        <f>'Trading Days'!L3033</f>
        <v>-1.916669424668171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3"/>
        <v>19395216</v>
      </c>
      <c r="D3034">
        <f t="shared" si="114"/>
        <v>85416531264</v>
      </c>
      <c r="E3034">
        <f>'Trading Days'!K3034</f>
        <v>2437.219970703125</v>
      </c>
      <c r="F3034">
        <f>'Trading Days'!L3034</f>
        <v>8.204740637030028E-5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3"/>
        <v>19404025</v>
      </c>
      <c r="D3035">
        <f t="shared" si="114"/>
        <v>85474730125</v>
      </c>
      <c r="E3035">
        <f>'Trading Days'!K3035</f>
        <v>2433.9599609375</v>
      </c>
      <c r="F3035">
        <f>'Trading Days'!L3035</f>
        <v>-1.3375935716973819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3"/>
        <v>19412836</v>
      </c>
      <c r="D3036">
        <f t="shared" si="114"/>
        <v>85532955416</v>
      </c>
      <c r="E3036">
        <f>'Trading Days'!K3036</f>
        <v>2465.659912109375</v>
      </c>
      <c r="F3036">
        <f>'Trading Days'!L3036</f>
        <v>1.30240232709764E-2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3"/>
        <v>19421649</v>
      </c>
      <c r="D3037">
        <f t="shared" si="114"/>
        <v>85591207143</v>
      </c>
      <c r="E3037">
        <f>'Trading Days'!K3037</f>
        <v>2454.6298828125</v>
      </c>
      <c r="F3037">
        <f>'Trading Days'!L3037</f>
        <v>-4.473459313145467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3"/>
        <v>19430464</v>
      </c>
      <c r="D3038">
        <f t="shared" si="114"/>
        <v>85649485312</v>
      </c>
      <c r="E3038">
        <f>'Trading Days'!K3038</f>
        <v>2461.77001953125</v>
      </c>
      <c r="F3038">
        <f>'Trading Days'!L3038</f>
        <v>2.908844534463606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3"/>
        <v>19456921</v>
      </c>
      <c r="D3039">
        <f t="shared" si="114"/>
        <v>85824478531</v>
      </c>
      <c r="E3039">
        <f>'Trading Days'!K3039</f>
        <v>2465.320068359375</v>
      </c>
      <c r="F3039">
        <f>'Trading Days'!L3039</f>
        <v>1.4420716801162299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3"/>
        <v>19465744</v>
      </c>
      <c r="D3040">
        <f t="shared" si="114"/>
        <v>85882862528</v>
      </c>
      <c r="E3040">
        <f>'Trading Days'!K3040</f>
        <v>2467.949951171875</v>
      </c>
      <c r="F3040">
        <f>'Trading Days'!L3040</f>
        <v>1.066751066627347E-3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3"/>
        <v>19474569</v>
      </c>
      <c r="D3041">
        <f t="shared" si="114"/>
        <v>85941272997</v>
      </c>
      <c r="E3041">
        <f>'Trading Days'!K3041</f>
        <v>2488.179931640625</v>
      </c>
      <c r="F3041">
        <f>'Trading Days'!L3041</f>
        <v>8.197078899085497E-3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3"/>
        <v>19483396</v>
      </c>
      <c r="D3042">
        <f t="shared" si="114"/>
        <v>85999709944</v>
      </c>
      <c r="E3042">
        <f>'Trading Days'!K3042</f>
        <v>2495.830078125</v>
      </c>
      <c r="F3042">
        <f>'Trading Days'!L3042</f>
        <v>3.0745953647053348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3"/>
        <v>19492225</v>
      </c>
      <c r="D3043">
        <f t="shared" si="114"/>
        <v>86058173375</v>
      </c>
      <c r="E3043">
        <f>'Trading Days'!K3043</f>
        <v>2529.169921875</v>
      </c>
      <c r="F3043">
        <f>'Trading Days'!L3043</f>
        <v>1.3358218591165819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3"/>
        <v>19518724</v>
      </c>
      <c r="D3044">
        <f t="shared" si="114"/>
        <v>86233722632</v>
      </c>
      <c r="E3044">
        <f>'Trading Days'!K3044</f>
        <v>2528.300048828125</v>
      </c>
      <c r="F3044">
        <f>'Trading Days'!L3044</f>
        <v>-3.4393618212502641E-4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3"/>
        <v>19527561</v>
      </c>
      <c r="D3045">
        <f t="shared" si="114"/>
        <v>86292292059</v>
      </c>
      <c r="E3045">
        <f>'Trading Days'!K3045</f>
        <v>2532.06005859375</v>
      </c>
      <c r="F3045">
        <f>'Trading Days'!L3045</f>
        <v>1.487169122734278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3"/>
        <v>19536400</v>
      </c>
      <c r="D3046">
        <f t="shared" si="114"/>
        <v>86350888000</v>
      </c>
      <c r="E3046">
        <f>'Trading Days'!K3046</f>
        <v>2545.719970703125</v>
      </c>
      <c r="F3046">
        <f>'Trading Days'!L3046</f>
        <v>5.3947820325246374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3"/>
        <v>19545241</v>
      </c>
      <c r="D3047">
        <f t="shared" si="114"/>
        <v>86409510461</v>
      </c>
      <c r="E3047">
        <f>'Trading Days'!K3047</f>
        <v>2563.929931640625</v>
      </c>
      <c r="F3047">
        <f>'Trading Days'!L3047</f>
        <v>7.1531673346107993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3"/>
        <v>19554084</v>
      </c>
      <c r="D3048">
        <f t="shared" si="114"/>
        <v>86468159448</v>
      </c>
      <c r="E3048">
        <f>'Trading Days'!K3048</f>
        <v>2547.320068359375</v>
      </c>
      <c r="F3048">
        <f>'Trading Days'!L3048</f>
        <v>-6.478282840834737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3"/>
        <v>19580625</v>
      </c>
      <c r="D3049">
        <f t="shared" si="114"/>
        <v>86644265625</v>
      </c>
      <c r="E3049">
        <f>'Trading Days'!K3049</f>
        <v>2569.489990234375</v>
      </c>
      <c r="F3049">
        <f>'Trading Days'!L3049</f>
        <v>8.7032337044627983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3"/>
        <v>19589476</v>
      </c>
      <c r="D3050">
        <f t="shared" si="114"/>
        <v>86703020776</v>
      </c>
      <c r="E3050">
        <f>'Trading Days'!K3050</f>
        <v>2575.239990234375</v>
      </c>
      <c r="F3050">
        <f>'Trading Days'!L3050</f>
        <v>2.237798170786176E-3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3"/>
        <v>19598329</v>
      </c>
      <c r="D3051">
        <f t="shared" si="114"/>
        <v>86761802483</v>
      </c>
      <c r="E3051">
        <f>'Trading Days'!K3051</f>
        <v>2556.010009765625</v>
      </c>
      <c r="F3051">
        <f>'Trading Days'!L3051</f>
        <v>-7.4672576310061967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3"/>
        <v>19607184</v>
      </c>
      <c r="D3052">
        <f t="shared" si="114"/>
        <v>86820610752</v>
      </c>
      <c r="E3052">
        <f>'Trading Days'!K3052</f>
        <v>2592.2900390625</v>
      </c>
      <c r="F3052">
        <f>'Trading Days'!L3052</f>
        <v>1.4194009083791309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3"/>
        <v>19616041</v>
      </c>
      <c r="D3053">
        <f t="shared" si="114"/>
        <v>86879445589</v>
      </c>
      <c r="E3053">
        <f>'Trading Days'!K3053</f>
        <v>2584.239990234375</v>
      </c>
      <c r="F3053">
        <f>'Trading Days'!L3053</f>
        <v>-3.1053812292687328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3"/>
        <v>19651489</v>
      </c>
      <c r="D3054">
        <f t="shared" si="114"/>
        <v>87115050737</v>
      </c>
      <c r="E3054">
        <f>'Trading Days'!K3054</f>
        <v>2590.239990234375</v>
      </c>
      <c r="F3054">
        <f>'Trading Days'!L3054</f>
        <v>2.321765789041752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3"/>
        <v>19660356</v>
      </c>
      <c r="D3055">
        <f t="shared" si="114"/>
        <v>87174018504</v>
      </c>
      <c r="E3055">
        <f>'Trading Days'!K3055</f>
        <v>2579.780029296875</v>
      </c>
      <c r="F3055">
        <f>'Trading Days'!L3055</f>
        <v>-4.0382207737258424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3"/>
        <v>19669225</v>
      </c>
      <c r="D3056">
        <f t="shared" si="114"/>
        <v>87233012875</v>
      </c>
      <c r="E3056">
        <f>'Trading Days'!K3056</f>
        <v>2594.929931640625</v>
      </c>
      <c r="F3056">
        <f>'Trading Days'!L3056</f>
        <v>5.8725558658887511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3"/>
        <v>19678096</v>
      </c>
      <c r="D3057">
        <f t="shared" si="114"/>
        <v>87292033856</v>
      </c>
      <c r="E3057">
        <f>'Trading Days'!K3057</f>
        <v>2604.2099609375</v>
      </c>
      <c r="F3057">
        <f>'Trading Days'!L3057</f>
        <v>3.576215752002065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3"/>
        <v>19704721</v>
      </c>
      <c r="D3058">
        <f t="shared" si="114"/>
        <v>87469256519</v>
      </c>
      <c r="E3058">
        <f>'Trading Days'!K3058</f>
        <v>2606.760009765625</v>
      </c>
      <c r="F3058">
        <f>'Trading Days'!L3058</f>
        <v>9.7920247075888867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3"/>
        <v>19713600</v>
      </c>
      <c r="D3059">
        <f t="shared" si="114"/>
        <v>87528384000</v>
      </c>
      <c r="E3059">
        <f>'Trading Days'!K3059</f>
        <v>2633.4599609375</v>
      </c>
      <c r="F3059">
        <f>'Trading Days'!L3059</f>
        <v>1.0242581239488849E-2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3"/>
        <v>19722481</v>
      </c>
      <c r="D3060">
        <f t="shared" si="114"/>
        <v>87587538121</v>
      </c>
      <c r="E3060">
        <f>'Trading Days'!K3060</f>
        <v>2623.10009765625</v>
      </c>
      <c r="F3060">
        <f>'Trading Days'!L3060</f>
        <v>-3.9339361277253024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3"/>
        <v>19731364</v>
      </c>
      <c r="D3061">
        <f t="shared" si="114"/>
        <v>87646718888</v>
      </c>
      <c r="E3061">
        <f>'Trading Days'!K3061</f>
        <v>2643.5400390625</v>
      </c>
      <c r="F3061">
        <f>'Trading Days'!L3061</f>
        <v>7.7922841848518942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3"/>
        <v>19740249</v>
      </c>
      <c r="D3062">
        <f t="shared" si="114"/>
        <v>87705926307</v>
      </c>
      <c r="E3062">
        <f>'Trading Days'!K3062</f>
        <v>2641.580078125</v>
      </c>
      <c r="F3062">
        <f>'Trading Days'!L3062</f>
        <v>-7.4141526458404439E-4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3"/>
        <v>19766916</v>
      </c>
      <c r="D3063">
        <f t="shared" si="114"/>
        <v>87883708536</v>
      </c>
      <c r="E3063">
        <f>'Trading Days'!K3063</f>
        <v>2614.919921875</v>
      </c>
      <c r="F3063">
        <f>'Trading Days'!L3063</f>
        <v>-1.009250352498248E-2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3"/>
        <v>19775809</v>
      </c>
      <c r="D3064">
        <f t="shared" si="114"/>
        <v>87943022623</v>
      </c>
      <c r="E3064">
        <f>'Trading Days'!K3064</f>
        <v>2588.949951171875</v>
      </c>
      <c r="F3064">
        <f>'Trading Days'!L3064</f>
        <v>-9.9314592718019457E-3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3"/>
        <v>19784704</v>
      </c>
      <c r="D3065">
        <f t="shared" si="114"/>
        <v>88002363392</v>
      </c>
      <c r="E3065">
        <f>'Trading Days'!K3065</f>
        <v>2607.85009765625</v>
      </c>
      <c r="F3065">
        <f>'Trading Days'!L3065</f>
        <v>7.3003135791867013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3"/>
        <v>19793601</v>
      </c>
      <c r="D3066">
        <f t="shared" si="114"/>
        <v>88061730849</v>
      </c>
      <c r="E3066">
        <f>'Trading Days'!K3066</f>
        <v>2637.179931640625</v>
      </c>
      <c r="F3066">
        <f>'Trading Days'!L3066</f>
        <v>1.124674842727136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3"/>
        <v>19802500</v>
      </c>
      <c r="D3067">
        <f t="shared" si="114"/>
        <v>88121125000</v>
      </c>
      <c r="E3067">
        <f>'Trading Days'!K3067</f>
        <v>2646.85009765625</v>
      </c>
      <c r="F3067">
        <f>'Trading Days'!L3067</f>
        <v>3.6668586392620832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3"/>
        <v>19829209</v>
      </c>
      <c r="D3068">
        <f t="shared" si="114"/>
        <v>88299467677</v>
      </c>
      <c r="E3068">
        <f>'Trading Days'!K3068</f>
        <v>2646.85009765625</v>
      </c>
      <c r="F3068">
        <f>'Trading Days'!L3068</f>
        <v>0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3"/>
        <v>19838116</v>
      </c>
      <c r="D3069">
        <f t="shared" si="114"/>
        <v>88358968664</v>
      </c>
      <c r="E3069">
        <f>'Trading Days'!K3069</f>
        <v>2697.429931640625</v>
      </c>
      <c r="F3069">
        <f>'Trading Days'!L3069</f>
        <v>1.910944410080595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3"/>
        <v>19847025</v>
      </c>
      <c r="D3070">
        <f t="shared" si="114"/>
        <v>88418496375</v>
      </c>
      <c r="E3070">
        <f>'Trading Days'!K3070</f>
        <v>2708.409912109375</v>
      </c>
      <c r="F3070">
        <f>'Trading Days'!L3070</f>
        <v>4.0705340813327329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3"/>
        <v>19855936</v>
      </c>
      <c r="D3071">
        <f t="shared" si="114"/>
        <v>88478050816</v>
      </c>
      <c r="E3071">
        <f>'Trading Days'!K3071</f>
        <v>2714.7900390625</v>
      </c>
      <c r="F3071">
        <f>'Trading Days'!L3071</f>
        <v>2.3556725754838581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3"/>
        <v>19864849</v>
      </c>
      <c r="D3072">
        <f t="shared" si="114"/>
        <v>88537631993</v>
      </c>
      <c r="E3072">
        <f>'Trading Days'!K3072</f>
        <v>2712.780029296875</v>
      </c>
      <c r="F3072">
        <f>'Trading Days'!L3072</f>
        <v>-7.403923458917383E-4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3"/>
        <v>19891600</v>
      </c>
      <c r="D3073">
        <f t="shared" si="114"/>
        <v>88716536000</v>
      </c>
      <c r="E3073">
        <f>'Trading Days'!K3073</f>
        <v>2733.260009765625</v>
      </c>
      <c r="F3073">
        <f>'Trading Days'!L3073</f>
        <v>7.5494438353183044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si="113"/>
        <v>19900521</v>
      </c>
      <c r="D3074">
        <f t="shared" si="114"/>
        <v>88776224181</v>
      </c>
      <c r="E3074">
        <f>'Trading Days'!K3074</f>
        <v>2737.6298828125</v>
      </c>
      <c r="F3074">
        <f>'Trading Days'!L3074</f>
        <v>1.5987769298426711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ref="C3075:C3138" si="115">B3075^2</f>
        <v>19909444</v>
      </c>
      <c r="D3075">
        <f t="shared" ref="D3075:D3138" si="116">B3075^3</f>
        <v>88835939128</v>
      </c>
      <c r="E3075">
        <f>'Trading Days'!K3075</f>
        <v>2736.8798828125</v>
      </c>
      <c r="F3075">
        <f>'Trading Days'!L3075</f>
        <v>-2.7395960451359608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5"/>
        <v>19918369</v>
      </c>
      <c r="D3076">
        <f t="shared" si="116"/>
        <v>88895680847</v>
      </c>
      <c r="E3076">
        <f>'Trading Days'!K3076</f>
        <v>2731.5</v>
      </c>
      <c r="F3076">
        <f>'Trading Days'!L3076</f>
        <v>-1.965699279053323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5"/>
        <v>19927296</v>
      </c>
      <c r="D3077">
        <f t="shared" si="116"/>
        <v>88955449344</v>
      </c>
      <c r="E3077">
        <f>'Trading Days'!K3077</f>
        <v>2728.550048828125</v>
      </c>
      <c r="F3077">
        <f>'Trading Days'!L3077</f>
        <v>-1.079974802077666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5"/>
        <v>19954089</v>
      </c>
      <c r="D3078">
        <f t="shared" si="116"/>
        <v>89134915563</v>
      </c>
      <c r="E3078">
        <f>'Trading Days'!K3078</f>
        <v>2778.02001953125</v>
      </c>
      <c r="F3078">
        <f>'Trading Days'!L3078</f>
        <v>1.813049781673293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5"/>
        <v>19963024</v>
      </c>
      <c r="D3079">
        <f t="shared" si="116"/>
        <v>89194791232</v>
      </c>
      <c r="E3079">
        <f>'Trading Days'!K3079</f>
        <v>2782.1201171875</v>
      </c>
      <c r="F3079">
        <f>'Trading Days'!L3079</f>
        <v>1.4759064468303771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5"/>
        <v>19971961</v>
      </c>
      <c r="D3080">
        <f t="shared" si="116"/>
        <v>89254693709</v>
      </c>
      <c r="E3080">
        <f>'Trading Days'!K3080</f>
        <v>2770.969970703125</v>
      </c>
      <c r="F3080">
        <f>'Trading Days'!L3080</f>
        <v>-4.0077875917330363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5"/>
        <v>19980900</v>
      </c>
      <c r="D3081">
        <f t="shared" si="116"/>
        <v>89314623000</v>
      </c>
      <c r="E3081">
        <f>'Trading Days'!K3081</f>
        <v>2762.050048828125</v>
      </c>
      <c r="F3081">
        <f>'Trading Days'!L3081</f>
        <v>-3.2190611841009802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5"/>
        <v>19989841</v>
      </c>
      <c r="D3082">
        <f t="shared" si="116"/>
        <v>89374579111</v>
      </c>
      <c r="E3082">
        <f>'Trading Days'!K3082</f>
        <v>2755.27001953125</v>
      </c>
      <c r="F3082">
        <f>'Trading Days'!L3082</f>
        <v>-2.454709066460059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5"/>
        <v>20016676</v>
      </c>
      <c r="D3083">
        <f t="shared" si="116"/>
        <v>89554608424</v>
      </c>
      <c r="E3083">
        <f>'Trading Days'!K3083</f>
        <v>2784.419921875</v>
      </c>
      <c r="F3083">
        <f>'Trading Days'!L3083</f>
        <v>1.0579689880525491E-2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5"/>
        <v>20025625</v>
      </c>
      <c r="D3084">
        <f t="shared" si="116"/>
        <v>89614671875</v>
      </c>
      <c r="E3084">
        <f>'Trading Days'!K3084</f>
        <v>2782.780029296875</v>
      </c>
      <c r="F3084">
        <f>'Trading Days'!L3084</f>
        <v>-5.8895304017958505E-4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5"/>
        <v>20034576</v>
      </c>
      <c r="D3085">
        <f t="shared" si="116"/>
        <v>89674762176</v>
      </c>
      <c r="E3085">
        <f>'Trading Days'!K3085</f>
        <v>2745</v>
      </c>
      <c r="F3085">
        <f>'Trading Days'!L3085</f>
        <v>-1.3576362090833681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5"/>
        <v>20043529</v>
      </c>
      <c r="D3086">
        <f t="shared" si="116"/>
        <v>89734879333</v>
      </c>
      <c r="E3086">
        <f>'Trading Days'!K3086</f>
        <v>2762.5</v>
      </c>
      <c r="F3086">
        <f>'Trading Days'!L3086</f>
        <v>6.3752276867030666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5"/>
        <v>20079361</v>
      </c>
      <c r="D3087">
        <f t="shared" si="116"/>
        <v>89975616641</v>
      </c>
      <c r="E3087">
        <f>'Trading Days'!K3087</f>
        <v>2739.97998046875</v>
      </c>
      <c r="F3087">
        <f>'Trading Days'!L3087</f>
        <v>-8.152043269230802E-3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5"/>
        <v>20088324</v>
      </c>
      <c r="D3088">
        <f t="shared" si="116"/>
        <v>90035868168</v>
      </c>
      <c r="E3088">
        <f>'Trading Days'!K3088</f>
        <v>2695.1201171875</v>
      </c>
      <c r="F3088">
        <f>'Trading Days'!L3088</f>
        <v>-1.6372332499150381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5"/>
        <v>20097289</v>
      </c>
      <c r="D3089">
        <f t="shared" si="116"/>
        <v>90096146587</v>
      </c>
      <c r="E3089">
        <f>'Trading Days'!K3089</f>
        <v>2708.1298828125</v>
      </c>
      <c r="F3089">
        <f>'Trading Days'!L3089</f>
        <v>4.8271561412174258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5"/>
        <v>20106256</v>
      </c>
      <c r="D3090">
        <f t="shared" si="116"/>
        <v>90156451904</v>
      </c>
      <c r="E3090">
        <f>'Trading Days'!K3090</f>
        <v>2740.260009765625</v>
      </c>
      <c r="F3090">
        <f>'Trading Days'!L3090</f>
        <v>1.186432274059057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5"/>
        <v>20115225</v>
      </c>
      <c r="D3091">
        <f t="shared" si="116"/>
        <v>90216784125</v>
      </c>
      <c r="E3091">
        <f>'Trading Days'!K3091</f>
        <v>2698.989990234375</v>
      </c>
      <c r="F3091">
        <f>'Trading Days'!L3091</f>
        <v>-1.50606217600423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5"/>
        <v>20142144</v>
      </c>
      <c r="D3092">
        <f t="shared" si="116"/>
        <v>90397942272</v>
      </c>
      <c r="E3092">
        <f>'Trading Days'!K3092</f>
        <v>2670.10009765625</v>
      </c>
      <c r="F3092">
        <f>'Trading Days'!L3092</f>
        <v>-1.0703964328380611E-2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5"/>
        <v>20151121</v>
      </c>
      <c r="D3093">
        <f t="shared" si="116"/>
        <v>90458382169</v>
      </c>
      <c r="E3093">
        <f>'Trading Days'!K3093</f>
        <v>2723.580078125</v>
      </c>
      <c r="F3093">
        <f>'Trading Days'!L3093</f>
        <v>2.0029204341699861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5"/>
        <v>20160100</v>
      </c>
      <c r="D3094">
        <f t="shared" si="116"/>
        <v>90518849000</v>
      </c>
      <c r="E3094">
        <f>'Trading Days'!K3094</f>
        <v>2716.139892578125</v>
      </c>
      <c r="F3094">
        <f>'Trading Days'!L3094</f>
        <v>-2.7317667678040669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5"/>
        <v>20169081</v>
      </c>
      <c r="D3095">
        <f t="shared" si="116"/>
        <v>90579342771</v>
      </c>
      <c r="E3095">
        <f>'Trading Days'!K3095</f>
        <v>2686.820068359375</v>
      </c>
      <c r="F3095">
        <f>'Trading Days'!L3095</f>
        <v>-1.079466646724148E-2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5"/>
        <v>20178064</v>
      </c>
      <c r="D3096">
        <f t="shared" si="116"/>
        <v>90639863488</v>
      </c>
      <c r="E3096">
        <f>'Trading Days'!K3096</f>
        <v>2676.0400390625</v>
      </c>
      <c r="F3096">
        <f>'Trading Days'!L3096</f>
        <v>-4.0121887668709277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5"/>
        <v>20205025</v>
      </c>
      <c r="D3097">
        <f t="shared" si="116"/>
        <v>90821587375</v>
      </c>
      <c r="E3097">
        <f>'Trading Days'!K3097</f>
        <v>2653.5</v>
      </c>
      <c r="F3097">
        <f>'Trading Days'!L3097</f>
        <v>-8.4229080034230464E-3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5"/>
        <v>20214016</v>
      </c>
      <c r="D3098">
        <f t="shared" si="116"/>
        <v>90882215936</v>
      </c>
      <c r="E3098">
        <f>'Trading Days'!K3098</f>
        <v>2638.72998046875</v>
      </c>
      <c r="F3098">
        <f>'Trading Days'!L3098</f>
        <v>-5.5662406373657713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5"/>
        <v>20223009</v>
      </c>
      <c r="D3099">
        <f t="shared" si="116"/>
        <v>90942871473</v>
      </c>
      <c r="E3099">
        <f>'Trading Days'!K3099</f>
        <v>2709.6201171875</v>
      </c>
      <c r="F3099">
        <f>'Trading Days'!L3099</f>
        <v>2.6865248526170449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5"/>
        <v>20232004</v>
      </c>
      <c r="D3100">
        <f t="shared" si="116"/>
        <v>91003553992</v>
      </c>
      <c r="E3100">
        <f>'Trading Days'!K3100</f>
        <v>2725.22998046875</v>
      </c>
      <c r="F3100">
        <f>'Trading Days'!L3100</f>
        <v>5.7609047047719741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5"/>
        <v>20241001</v>
      </c>
      <c r="D3101">
        <f t="shared" si="116"/>
        <v>91064263499</v>
      </c>
      <c r="E3101">
        <f>'Trading Days'!K3101</f>
        <v>2741.340087890625</v>
      </c>
      <c r="F3101">
        <f>'Trading Days'!L3101</f>
        <v>5.9114671192279644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5"/>
        <v>20268004</v>
      </c>
      <c r="D3102">
        <f t="shared" si="116"/>
        <v>91246554008</v>
      </c>
      <c r="E3102">
        <f>'Trading Days'!K3102</f>
        <v>2723.679931640625</v>
      </c>
      <c r="F3102">
        <f>'Trading Days'!L3102</f>
        <v>-6.4421617470997727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5"/>
        <v>20277009</v>
      </c>
      <c r="D3103">
        <f t="shared" si="116"/>
        <v>91307371527</v>
      </c>
      <c r="E3103">
        <f>'Trading Days'!K3103</f>
        <v>2726.919921875</v>
      </c>
      <c r="F3103">
        <f>'Trading Days'!L3103</f>
        <v>1.1895635007390659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5"/>
        <v>20286016</v>
      </c>
      <c r="D3104">
        <f t="shared" si="116"/>
        <v>91368216064</v>
      </c>
      <c r="E3104">
        <f>'Trading Days'!K3104</f>
        <v>2734.77001953125</v>
      </c>
      <c r="F3104">
        <f>'Trading Days'!L3104</f>
        <v>2.8787415403281891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5"/>
        <v>20295025</v>
      </c>
      <c r="D3105">
        <f t="shared" si="116"/>
        <v>91429087625</v>
      </c>
      <c r="E3105">
        <f>'Trading Days'!K3105</f>
        <v>2704.590087890625</v>
      </c>
      <c r="F3105">
        <f>'Trading Days'!L3105</f>
        <v>-1.103563788731232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5"/>
        <v>20304036</v>
      </c>
      <c r="D3106">
        <f t="shared" si="116"/>
        <v>91489986216</v>
      </c>
      <c r="E3106">
        <f>'Trading Days'!K3106</f>
        <v>2637.919921875</v>
      </c>
      <c r="F3106">
        <f>'Trading Days'!L3106</f>
        <v>-2.4650747007515132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5"/>
        <v>20331081</v>
      </c>
      <c r="D3107">
        <f t="shared" si="116"/>
        <v>91672844229</v>
      </c>
      <c r="E3107">
        <f>'Trading Days'!K3107</f>
        <v>2639.280029296875</v>
      </c>
      <c r="F3107">
        <f>'Trading Days'!L3107</f>
        <v>5.1559844959525591E-4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5"/>
        <v>20340100</v>
      </c>
      <c r="D3108">
        <f t="shared" si="116"/>
        <v>91733851000</v>
      </c>
      <c r="E3108">
        <f>'Trading Days'!K3108</f>
        <v>2629.8701171875</v>
      </c>
      <c r="F3108">
        <f>'Trading Days'!L3108</f>
        <v>-3.5653329714626651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5"/>
        <v>20349121</v>
      </c>
      <c r="D3109">
        <f t="shared" si="116"/>
        <v>91794884831</v>
      </c>
      <c r="E3109">
        <f>'Trading Days'!K3109</f>
        <v>2621.35009765625</v>
      </c>
      <c r="F3109">
        <f>'Trading Days'!L3109</f>
        <v>-3.2397111460248369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5"/>
        <v>20358144</v>
      </c>
      <c r="D3110">
        <f t="shared" si="116"/>
        <v>91855945728</v>
      </c>
      <c r="E3110">
        <f>'Trading Days'!K3110</f>
        <v>2616.239990234375</v>
      </c>
      <c r="F3110">
        <f>'Trading Days'!L3110</f>
        <v>-1.9494181362664791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5"/>
        <v>20367169</v>
      </c>
      <c r="D3111">
        <f t="shared" si="116"/>
        <v>91917033697</v>
      </c>
      <c r="E3111">
        <f>'Trading Days'!K3111</f>
        <v>2615.97998046875</v>
      </c>
      <c r="F3111">
        <f>'Trading Days'!L3111</f>
        <v>-9.9382994906971334E-5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5"/>
        <v>20394256</v>
      </c>
      <c r="D3112">
        <f t="shared" si="116"/>
        <v>92100460096</v>
      </c>
      <c r="E3112">
        <f>'Trading Days'!K3112</f>
        <v>2590.280029296875</v>
      </c>
      <c r="F3112">
        <f>'Trading Days'!L3112</f>
        <v>-9.8242155382511909E-3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5"/>
        <v>20403289</v>
      </c>
      <c r="D3113">
        <f t="shared" si="116"/>
        <v>92161656413</v>
      </c>
      <c r="E3113">
        <f>'Trading Days'!K3113</f>
        <v>2580.75</v>
      </c>
      <c r="F3113">
        <f>'Trading Days'!L3113</f>
        <v>-3.6791502034866359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5"/>
        <v>20412324</v>
      </c>
      <c r="D3114">
        <f t="shared" si="116"/>
        <v>92222879832</v>
      </c>
      <c r="E3114">
        <f>'Trading Days'!K3114</f>
        <v>2561.56005859375</v>
      </c>
      <c r="F3114">
        <f>'Trading Days'!L3114</f>
        <v>-7.4358002155381353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5"/>
        <v>20421361</v>
      </c>
      <c r="D3115">
        <f t="shared" si="116"/>
        <v>92284130359</v>
      </c>
      <c r="E3115">
        <f>'Trading Days'!K3115</f>
        <v>2509.050048828125</v>
      </c>
      <c r="F3115">
        <f>'Trading Days'!L3115</f>
        <v>-2.049923037699608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5"/>
        <v>20430400</v>
      </c>
      <c r="D3116">
        <f t="shared" si="116"/>
        <v>92345408000</v>
      </c>
      <c r="E3116">
        <f>'Trading Days'!K3116</f>
        <v>2478.530029296875</v>
      </c>
      <c r="F3116">
        <f>'Trading Days'!L3116</f>
        <v>-1.216397398908187E-2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5"/>
        <v>20457529</v>
      </c>
      <c r="D3117">
        <f t="shared" si="116"/>
        <v>92529403667</v>
      </c>
      <c r="E3117">
        <f>'Trading Days'!K3117</f>
        <v>2545.429931640625</v>
      </c>
      <c r="F3117">
        <f>'Trading Days'!L3117</f>
        <v>2.6991765906797749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5"/>
        <v>20466576</v>
      </c>
      <c r="D3118">
        <f t="shared" si="116"/>
        <v>92590789824</v>
      </c>
      <c r="E3118">
        <f>'Trading Days'!K3118</f>
        <v>2539.199951171875</v>
      </c>
      <c r="F3118">
        <f>'Trading Days'!L3118</f>
        <v>-2.447515993785232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5"/>
        <v>20475625</v>
      </c>
      <c r="D3119">
        <f t="shared" si="116"/>
        <v>92652203125</v>
      </c>
      <c r="E3119">
        <f>'Trading Days'!K3119</f>
        <v>2547.080078125</v>
      </c>
      <c r="F3119">
        <f>'Trading Days'!L3119</f>
        <v>3.1033896915002579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5"/>
        <v>20484676</v>
      </c>
      <c r="D3120">
        <f t="shared" si="116"/>
        <v>92713643576</v>
      </c>
      <c r="E3120">
        <f>'Trading Days'!K3120</f>
        <v>2531.35009765625</v>
      </c>
      <c r="F3120">
        <f>'Trading Days'!L3120</f>
        <v>-6.1756913745442121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5"/>
        <v>20493729</v>
      </c>
      <c r="D3121">
        <f t="shared" si="116"/>
        <v>92775111183</v>
      </c>
      <c r="E3121">
        <f>'Trading Days'!K3121</f>
        <v>2527.050048828125</v>
      </c>
      <c r="F3121">
        <f>'Trading Days'!L3121</f>
        <v>-1.698717546856243E-3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5"/>
        <v>20529961</v>
      </c>
      <c r="D3122">
        <f t="shared" si="116"/>
        <v>93021253291</v>
      </c>
      <c r="E3122">
        <f>'Trading Days'!K3122</f>
        <v>2558.969970703125</v>
      </c>
      <c r="F3122">
        <f>'Trading Days'!L3122</f>
        <v>1.2631297860445031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5"/>
        <v>20539024</v>
      </c>
      <c r="D3123">
        <f t="shared" si="116"/>
        <v>93082856768</v>
      </c>
      <c r="E3123">
        <f>'Trading Days'!K3123</f>
        <v>2537.39990234375</v>
      </c>
      <c r="F3123">
        <f>'Trading Days'!L3123</f>
        <v>-8.4291994850757002E-3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5"/>
        <v>20548089</v>
      </c>
      <c r="D3124">
        <f t="shared" si="116"/>
        <v>93144487437</v>
      </c>
      <c r="E3124">
        <f>'Trading Days'!K3124</f>
        <v>2524.8701171875</v>
      </c>
      <c r="F3124">
        <f>'Trading Days'!L3124</f>
        <v>-4.9380411596439133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5"/>
        <v>20557156</v>
      </c>
      <c r="D3125">
        <f t="shared" si="116"/>
        <v>93206145304</v>
      </c>
      <c r="E3125">
        <f>'Trading Days'!K3125</f>
        <v>2458.830078125</v>
      </c>
      <c r="F3125">
        <f>'Trading Days'!L3125</f>
        <v>-2.6155816338015558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5"/>
        <v>20584369</v>
      </c>
      <c r="D3126">
        <f t="shared" si="116"/>
        <v>93391282153</v>
      </c>
      <c r="E3126">
        <f>'Trading Days'!K3126</f>
        <v>2478.1298828125</v>
      </c>
      <c r="F3126">
        <f>'Trading Days'!L3126</f>
        <v>7.8491819582007238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5"/>
        <v>20593444</v>
      </c>
      <c r="D3127">
        <f t="shared" si="116"/>
        <v>93453048872</v>
      </c>
      <c r="E3127">
        <f>'Trading Days'!K3127</f>
        <v>2487.5</v>
      </c>
      <c r="F3127">
        <f>'Trading Days'!L3127</f>
        <v>3.781124327860264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5"/>
        <v>20602521</v>
      </c>
      <c r="D3128">
        <f t="shared" si="116"/>
        <v>93514842819</v>
      </c>
      <c r="E3128">
        <f>'Trading Days'!K3128</f>
        <v>2546.320068359375</v>
      </c>
      <c r="F3128">
        <f>'Trading Days'!L3128</f>
        <v>2.3646258636934588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5"/>
        <v>20611600</v>
      </c>
      <c r="D3129">
        <f t="shared" si="116"/>
        <v>93576664000</v>
      </c>
      <c r="E3129">
        <f>'Trading Days'!K3129</f>
        <v>2535.409912109375</v>
      </c>
      <c r="F3129">
        <f>'Trading Days'!L3129</f>
        <v>-4.2846759076243801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5"/>
        <v>20620681</v>
      </c>
      <c r="D3130">
        <f t="shared" si="116"/>
        <v>93638512421</v>
      </c>
      <c r="E3130">
        <f>'Trading Days'!K3130</f>
        <v>2559.2099609375</v>
      </c>
      <c r="F3130">
        <f>'Trading Days'!L3130</f>
        <v>9.3870615218680786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5"/>
        <v>20647936</v>
      </c>
      <c r="D3131">
        <f t="shared" si="116"/>
        <v>93824221184</v>
      </c>
      <c r="E3131">
        <f>'Trading Days'!K3131</f>
        <v>2517.179931640625</v>
      </c>
      <c r="F3131">
        <f>'Trading Days'!L3131</f>
        <v>-1.6423048494809019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5"/>
        <v>20657025</v>
      </c>
      <c r="D3132">
        <f t="shared" si="116"/>
        <v>93886178625</v>
      </c>
      <c r="E3132">
        <f>'Trading Days'!K3132</f>
        <v>2546.199951171875</v>
      </c>
      <c r="F3132">
        <f>'Trading Days'!L3132</f>
        <v>1.1528782335530339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5"/>
        <v>20666116</v>
      </c>
      <c r="D3133">
        <f t="shared" si="116"/>
        <v>93948163336</v>
      </c>
      <c r="E3133">
        <f>'Trading Days'!K3133</f>
        <v>2527.43994140625</v>
      </c>
      <c r="F3133">
        <f>'Trading Days'!L3133</f>
        <v>-7.367846251426835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5"/>
        <v>20675209</v>
      </c>
      <c r="D3134">
        <f t="shared" si="116"/>
        <v>94010175323</v>
      </c>
      <c r="E3134">
        <f>'Trading Days'!K3134</f>
        <v>2539.969970703125</v>
      </c>
      <c r="F3134">
        <f>'Trading Days'!L3134</f>
        <v>4.9575972475546237E-3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5"/>
        <v>20684304</v>
      </c>
      <c r="D3135">
        <f t="shared" si="116"/>
        <v>94072214592</v>
      </c>
      <c r="E3135">
        <f>'Trading Days'!K3135</f>
        <v>2571.22998046875</v>
      </c>
      <c r="F3135">
        <f>'Trading Days'!L3135</f>
        <v>1.23072359619163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5"/>
        <v>20711601</v>
      </c>
      <c r="D3136">
        <f t="shared" si="116"/>
        <v>94258496151</v>
      </c>
      <c r="E3136">
        <f>'Trading Days'!K3136</f>
        <v>2592.52001953125</v>
      </c>
      <c r="F3136">
        <f>'Trading Days'!L3136</f>
        <v>8.2800991059612805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5"/>
        <v>20720704</v>
      </c>
      <c r="D3137">
        <f t="shared" si="116"/>
        <v>94320644608</v>
      </c>
      <c r="E3137">
        <f>'Trading Days'!K3137</f>
        <v>2620.830078125</v>
      </c>
      <c r="F3137">
        <f>'Trading Days'!L3137</f>
        <v>1.09198997039448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si="115"/>
        <v>20729809</v>
      </c>
      <c r="D3138">
        <f t="shared" si="116"/>
        <v>94382820377</v>
      </c>
      <c r="E3138">
        <f>'Trading Days'!K3138</f>
        <v>2623.330078125</v>
      </c>
      <c r="F3138">
        <f>'Trading Days'!L3138</f>
        <v>9.5389625632980035E-4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ref="C3139:C3202" si="117">B3139^2</f>
        <v>20738916</v>
      </c>
      <c r="D3139">
        <f t="shared" ref="D3139:D3202" si="118">B3139^3</f>
        <v>94445023464</v>
      </c>
      <c r="E3139">
        <f>'Trading Days'!K3139</f>
        <v>2556.9599609375</v>
      </c>
      <c r="F3139">
        <f>'Trading Days'!L3139</f>
        <v>-2.529994900029409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7"/>
        <v>20748025</v>
      </c>
      <c r="D3140">
        <f t="shared" si="118"/>
        <v>94507253875</v>
      </c>
      <c r="E3140">
        <f>'Trading Days'!K3140</f>
        <v>2585.530029296875</v>
      </c>
      <c r="F3140">
        <f>'Trading Days'!L3140</f>
        <v>1.117345159714578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7"/>
        <v>20775364</v>
      </c>
      <c r="D3141">
        <f t="shared" si="118"/>
        <v>94694109112</v>
      </c>
      <c r="E3141">
        <f>'Trading Days'!K3141</f>
        <v>2533.5400390625</v>
      </c>
      <c r="F3141">
        <f>'Trading Days'!L3141</f>
        <v>-2.0108058945466412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7"/>
        <v>20784481</v>
      </c>
      <c r="D3142">
        <f t="shared" si="118"/>
        <v>94756448879</v>
      </c>
      <c r="E3142">
        <f>'Trading Days'!K3142</f>
        <v>2549.840087890625</v>
      </c>
      <c r="F3142">
        <f>'Trading Days'!L3142</f>
        <v>6.4337048465026303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7"/>
        <v>20793600</v>
      </c>
      <c r="D3143">
        <f t="shared" si="118"/>
        <v>94818816000</v>
      </c>
      <c r="E3143">
        <f>'Trading Days'!K3143</f>
        <v>2565.530029296875</v>
      </c>
      <c r="F3143">
        <f>'Trading Days'!L3143</f>
        <v>6.1533040761114774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7"/>
        <v>20802721</v>
      </c>
      <c r="D3144">
        <f t="shared" si="118"/>
        <v>94881210481</v>
      </c>
      <c r="E3144">
        <f>'Trading Days'!K3144</f>
        <v>2536.64990234375</v>
      </c>
      <c r="F3144">
        <f>'Trading Days'!L3144</f>
        <v>-1.1256982620873931E-2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7"/>
        <v>20811844</v>
      </c>
      <c r="D3145">
        <f t="shared" si="118"/>
        <v>94943632328</v>
      </c>
      <c r="E3145">
        <f>'Trading Days'!K3145</f>
        <v>2615.719970703125</v>
      </c>
      <c r="F3145">
        <f>'Trading Days'!L3145</f>
        <v>3.1171060809896511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7"/>
        <v>20839225</v>
      </c>
      <c r="D3146">
        <f t="shared" si="118"/>
        <v>95131062125</v>
      </c>
      <c r="E3146">
        <f>'Trading Days'!K3146</f>
        <v>2625.030029296875</v>
      </c>
      <c r="F3146">
        <f>'Trading Days'!L3146</f>
        <v>3.559271901436567E-3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7"/>
        <v>20848356</v>
      </c>
      <c r="D3147">
        <f t="shared" si="118"/>
        <v>95193593496</v>
      </c>
      <c r="E3147">
        <f>'Trading Days'!K3147</f>
        <v>2645.840087890625</v>
      </c>
      <c r="F3147">
        <f>'Trading Days'!L3147</f>
        <v>7.9275506799914019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7"/>
        <v>20866624</v>
      </c>
      <c r="D3148">
        <f t="shared" si="118"/>
        <v>95318738432</v>
      </c>
      <c r="E3148">
        <f>'Trading Days'!K3148</f>
        <v>2647.469970703125</v>
      </c>
      <c r="F3148">
        <f>'Trading Days'!L3148</f>
        <v>6.1601712815506637E-4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7"/>
        <v>20875761</v>
      </c>
      <c r="D3149">
        <f t="shared" si="118"/>
        <v>95381352009</v>
      </c>
      <c r="E3149">
        <f>'Trading Days'!K3149</f>
        <v>2612.2900390625</v>
      </c>
      <c r="F3149">
        <f>'Trading Days'!L3149</f>
        <v>-1.3288132454730711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7"/>
        <v>20903184</v>
      </c>
      <c r="D3150">
        <f t="shared" si="118"/>
        <v>95569357248</v>
      </c>
      <c r="E3150">
        <f>'Trading Days'!K3150</f>
        <v>2610.31005859375</v>
      </c>
      <c r="F3150">
        <f>'Trading Days'!L3150</f>
        <v>-7.5794817541030568E-4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7"/>
        <v>20912329</v>
      </c>
      <c r="D3151">
        <f t="shared" si="118"/>
        <v>95632080517</v>
      </c>
      <c r="E3151">
        <f>'Trading Days'!K3151</f>
        <v>2585.52001953125</v>
      </c>
      <c r="F3151">
        <f>'Trading Days'!L3151</f>
        <v>-9.496971051728309E-3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7"/>
        <v>20921476</v>
      </c>
      <c r="D3152">
        <f t="shared" si="118"/>
        <v>95694831224</v>
      </c>
      <c r="E3152">
        <f>'Trading Days'!K3152</f>
        <v>2570.989990234375</v>
      </c>
      <c r="F3152">
        <f>'Trading Days'!L3152</f>
        <v>-5.6197705634123407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7"/>
        <v>20930625</v>
      </c>
      <c r="D3153">
        <f t="shared" si="118"/>
        <v>95757609375</v>
      </c>
      <c r="E3153">
        <f>'Trading Days'!K3153</f>
        <v>2545.300048828125</v>
      </c>
      <c r="F3153">
        <f>'Trading Days'!L3153</f>
        <v>-9.9922370385845394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7"/>
        <v>20939776</v>
      </c>
      <c r="D3154">
        <f t="shared" si="118"/>
        <v>95820414976</v>
      </c>
      <c r="E3154">
        <f>'Trading Days'!K3154</f>
        <v>2584.969970703125</v>
      </c>
      <c r="F3154">
        <f>'Trading Days'!L3154</f>
        <v>1.558555813223839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7"/>
        <v>20967241</v>
      </c>
      <c r="D3155">
        <f t="shared" si="118"/>
        <v>96008996539</v>
      </c>
      <c r="E3155">
        <f>'Trading Days'!K3155</f>
        <v>2577.050048828125</v>
      </c>
      <c r="F3155">
        <f>'Trading Days'!L3155</f>
        <v>-3.0638351566016908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7"/>
        <v>20976400</v>
      </c>
      <c r="D3156">
        <f t="shared" si="118"/>
        <v>96071912000</v>
      </c>
      <c r="E3156">
        <f>'Trading Days'!K3156</f>
        <v>2591.64990234375</v>
      </c>
      <c r="F3156">
        <f>'Trading Days'!L3156</f>
        <v>5.6653356508400421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7"/>
        <v>20985561</v>
      </c>
      <c r="D3157">
        <f t="shared" si="118"/>
        <v>96134854941</v>
      </c>
      <c r="E3157">
        <f>'Trading Days'!K3157</f>
        <v>2625.8701171875</v>
      </c>
      <c r="F3157">
        <f>'Trading Days'!L3157</f>
        <v>1.320402682970534E-2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7"/>
        <v>20994724</v>
      </c>
      <c r="D3158">
        <f t="shared" si="118"/>
        <v>96197825368</v>
      </c>
      <c r="E3158">
        <f>'Trading Days'!K3158</f>
        <v>2655.81005859375</v>
      </c>
      <c r="F3158">
        <f>'Trading Days'!L3158</f>
        <v>1.140191253568856E-2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7"/>
        <v>21003889</v>
      </c>
      <c r="D3159">
        <f t="shared" si="118"/>
        <v>96260823287</v>
      </c>
      <c r="E3159">
        <f>'Trading Days'!K3159</f>
        <v>2618.0400390625</v>
      </c>
      <c r="F3159">
        <f>'Trading Days'!L3159</f>
        <v>-1.4221656932517651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7"/>
        <v>21031396</v>
      </c>
      <c r="D3160">
        <f t="shared" si="118"/>
        <v>96449982056</v>
      </c>
      <c r="E3160">
        <f>'Trading Days'!K3160</f>
        <v>2589.929931640625</v>
      </c>
      <c r="F3160">
        <f>'Trading Days'!L3160</f>
        <v>-1.073708079420399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7"/>
        <v>21040569</v>
      </c>
      <c r="D3161">
        <f t="shared" si="118"/>
        <v>96513090003</v>
      </c>
      <c r="E3161">
        <f>'Trading Days'!K3161</f>
        <v>2567.4599609375</v>
      </c>
      <c r="F3161">
        <f>'Trading Days'!L3161</f>
        <v>-8.6758990768878164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7"/>
        <v>21049744</v>
      </c>
      <c r="D3162">
        <f t="shared" si="118"/>
        <v>96576225472</v>
      </c>
      <c r="E3162">
        <f>'Trading Days'!K3162</f>
        <v>2549.199951171875</v>
      </c>
      <c r="F3162">
        <f>'Trading Days'!L3162</f>
        <v>-7.1120913445354983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7"/>
        <v>21058921</v>
      </c>
      <c r="D3163">
        <f t="shared" si="118"/>
        <v>96639388469</v>
      </c>
      <c r="E3163">
        <f>'Trading Days'!K3163</f>
        <v>2584.85009765625</v>
      </c>
      <c r="F3163">
        <f>'Trading Days'!L3163</f>
        <v>1.3984837269428899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7"/>
        <v>21068100</v>
      </c>
      <c r="D3164">
        <f t="shared" si="118"/>
        <v>96702579000</v>
      </c>
      <c r="E3164">
        <f>'Trading Days'!K3164</f>
        <v>2647.030029296875</v>
      </c>
      <c r="F3164">
        <f>'Trading Days'!L3164</f>
        <v>2.4055527125927071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7"/>
        <v>21095649</v>
      </c>
      <c r="D3165">
        <f t="shared" si="118"/>
        <v>96892315857</v>
      </c>
      <c r="E3165">
        <f>'Trading Days'!K3165</f>
        <v>2642.1201171875</v>
      </c>
      <c r="F3165">
        <f>'Trading Days'!L3165</f>
        <v>-1.854875862771888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7"/>
        <v>21104836</v>
      </c>
      <c r="D3166">
        <f t="shared" si="118"/>
        <v>96955616584</v>
      </c>
      <c r="E3166">
        <f>'Trading Days'!K3166</f>
        <v>2642.530029296875</v>
      </c>
      <c r="F3166">
        <f>'Trading Days'!L3166</f>
        <v>1.5514514525993839E-4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7"/>
        <v>21114025</v>
      </c>
      <c r="D3167">
        <f t="shared" si="118"/>
        <v>97018944875</v>
      </c>
      <c r="E3167">
        <f>'Trading Days'!K3167</f>
        <v>2635.1298828125</v>
      </c>
      <c r="F3167">
        <f>'Trading Days'!L3167</f>
        <v>-2.8004020398375569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7"/>
        <v>21123216</v>
      </c>
      <c r="D3168">
        <f t="shared" si="118"/>
        <v>97082300736</v>
      </c>
      <c r="E3168">
        <f>'Trading Days'!K3168</f>
        <v>2625.52001953125</v>
      </c>
      <c r="F3168">
        <f>'Trading Days'!L3168</f>
        <v>-3.6468271806752162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7"/>
        <v>21132409</v>
      </c>
      <c r="D3169">
        <f t="shared" si="118"/>
        <v>97145684173</v>
      </c>
      <c r="E3169">
        <f>'Trading Days'!K3169</f>
        <v>2676</v>
      </c>
      <c r="F3169">
        <f>'Trading Days'!L3169</f>
        <v>1.9226659897174429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7"/>
        <v>21160000</v>
      </c>
      <c r="D3170">
        <f t="shared" si="118"/>
        <v>97336000000</v>
      </c>
      <c r="E3170">
        <f>'Trading Days'!K3170</f>
        <v>2694.090087890625</v>
      </c>
      <c r="F3170">
        <f>'Trading Days'!L3170</f>
        <v>6.7601225301290313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7"/>
        <v>21169201</v>
      </c>
      <c r="D3171">
        <f t="shared" si="118"/>
        <v>97399493801</v>
      </c>
      <c r="E3171">
        <f>'Trading Days'!K3171</f>
        <v>2717.159912109375</v>
      </c>
      <c r="F3171">
        <f>'Trading Days'!L3171</f>
        <v>8.5631227858504744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7"/>
        <v>21178404</v>
      </c>
      <c r="D3172">
        <f t="shared" si="118"/>
        <v>97463015208</v>
      </c>
      <c r="E3172">
        <f>'Trading Days'!K3172</f>
        <v>2714.02001953125</v>
      </c>
      <c r="F3172">
        <f>'Trading Days'!L3172</f>
        <v>-1.1555788689990849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7"/>
        <v>21187609</v>
      </c>
      <c r="D3173">
        <f t="shared" si="118"/>
        <v>97526564227</v>
      </c>
      <c r="E3173">
        <f>'Trading Days'!K3173</f>
        <v>2719.610107421875</v>
      </c>
      <c r="F3173">
        <f>'Trading Days'!L3173</f>
        <v>2.0597076846877731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7"/>
        <v>21196816</v>
      </c>
      <c r="D3174">
        <f t="shared" si="118"/>
        <v>97590140864</v>
      </c>
      <c r="E3174">
        <f>'Trading Days'!K3174</f>
        <v>2722.9599609375</v>
      </c>
      <c r="F3174">
        <f>'Trading Days'!L3174</f>
        <v>1.2317403536938889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7"/>
        <v>21224449</v>
      </c>
      <c r="D3175">
        <f t="shared" si="118"/>
        <v>97781036543</v>
      </c>
      <c r="E3175">
        <f>'Trading Days'!K3175</f>
        <v>2728.679931640625</v>
      </c>
      <c r="F3175">
        <f>'Trading Days'!L3175</f>
        <v>2.1006444403082192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7"/>
        <v>21233664</v>
      </c>
      <c r="D3176">
        <f t="shared" si="118"/>
        <v>97844723712</v>
      </c>
      <c r="E3176">
        <f>'Trading Days'!K3176</f>
        <v>2727.7900390625</v>
      </c>
      <c r="F3176">
        <f>'Trading Days'!L3176</f>
        <v>-3.2612567263978759E-4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7"/>
        <v>21242881</v>
      </c>
      <c r="D3177">
        <f t="shared" si="118"/>
        <v>97908438529</v>
      </c>
      <c r="E3177">
        <f>'Trading Days'!K3177</f>
        <v>2735.469970703125</v>
      </c>
      <c r="F3177">
        <f>'Trading Days'!L3177</f>
        <v>2.8154408992799862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7"/>
        <v>21252100</v>
      </c>
      <c r="D3178">
        <f t="shared" si="118"/>
        <v>97972181000</v>
      </c>
      <c r="E3178">
        <f>'Trading Days'!K3178</f>
        <v>2768.090087890625</v>
      </c>
      <c r="F3178">
        <f>'Trading Days'!L3178</f>
        <v>1.192486758650668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7"/>
        <v>21261321</v>
      </c>
      <c r="D3179">
        <f t="shared" si="118"/>
        <v>98035951131</v>
      </c>
      <c r="E3179">
        <f>'Trading Days'!K3179</f>
        <v>2780.300048828125</v>
      </c>
      <c r="F3179">
        <f>'Trading Days'!L3179</f>
        <v>4.4109694951455234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7"/>
        <v>21288996</v>
      </c>
      <c r="D3180">
        <f t="shared" si="118"/>
        <v>98227427544</v>
      </c>
      <c r="E3180">
        <f>'Trading Days'!K3180</f>
        <v>2784.330078125</v>
      </c>
      <c r="F3180">
        <f>'Trading Days'!L3180</f>
        <v>1.4494943804981291E-3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7"/>
        <v>21298225</v>
      </c>
      <c r="D3181">
        <f t="shared" si="118"/>
        <v>98291308375</v>
      </c>
      <c r="E3181">
        <f>'Trading Days'!K3181</f>
        <v>2772.199951171875</v>
      </c>
      <c r="F3181">
        <f>'Trading Days'!L3181</f>
        <v>-4.3565693049200096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7"/>
        <v>21307456</v>
      </c>
      <c r="D3182">
        <f t="shared" si="118"/>
        <v>98355216896</v>
      </c>
      <c r="E3182">
        <f>'Trading Days'!K3182</f>
        <v>2783.419921875</v>
      </c>
      <c r="F3182">
        <f>'Trading Days'!L3182</f>
        <v>4.0473165358732022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7"/>
        <v>21316689</v>
      </c>
      <c r="D3183">
        <f t="shared" si="118"/>
        <v>98419153113</v>
      </c>
      <c r="E3183">
        <f>'Trading Days'!K3183</f>
        <v>2762.02001953125</v>
      </c>
      <c r="F3183">
        <f>'Trading Days'!L3183</f>
        <v>-7.6883484865389873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7"/>
        <v>21325924</v>
      </c>
      <c r="D3184">
        <f t="shared" si="118"/>
        <v>98483117032</v>
      </c>
      <c r="E3184">
        <f>'Trading Days'!K3184</f>
        <v>2778.050048828125</v>
      </c>
      <c r="F3184">
        <f>'Trading Days'!L3184</f>
        <v>5.8037339278935729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7"/>
        <v>21353641</v>
      </c>
      <c r="D3185">
        <f t="shared" si="118"/>
        <v>98675175061</v>
      </c>
      <c r="E3185">
        <f>'Trading Days'!K3185</f>
        <v>2782.550048828125</v>
      </c>
      <c r="F3185">
        <f>'Trading Days'!L3185</f>
        <v>1.619841227086027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7"/>
        <v>21362884</v>
      </c>
      <c r="D3186">
        <f t="shared" si="118"/>
        <v>98739249848</v>
      </c>
      <c r="E3186">
        <f>'Trading Days'!K3186</f>
        <v>2782.68994140625</v>
      </c>
      <c r="F3186">
        <f>'Trading Days'!L3186</f>
        <v>5.0274954868756438E-5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7"/>
        <v>21372129</v>
      </c>
      <c r="D3187">
        <f t="shared" si="118"/>
        <v>98803352367</v>
      </c>
      <c r="E3187">
        <f>'Trading Days'!K3187</f>
        <v>2784</v>
      </c>
      <c r="F3187">
        <f>'Trading Days'!L3187</f>
        <v>4.7078856118898388E-4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7"/>
        <v>21381376</v>
      </c>
      <c r="D3188">
        <f t="shared" si="118"/>
        <v>98867482624</v>
      </c>
      <c r="E3188">
        <f>'Trading Days'!K3188</f>
        <v>2753.739990234375</v>
      </c>
      <c r="F3188">
        <f>'Trading Days'!L3188</f>
        <v>-1.086925638133085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7"/>
        <v>21390625</v>
      </c>
      <c r="D3189">
        <f t="shared" si="118"/>
        <v>98931640625</v>
      </c>
      <c r="E3189">
        <f>'Trading Days'!K3189</f>
        <v>2772.239990234375</v>
      </c>
      <c r="F3189">
        <f>'Trading Days'!L3189</f>
        <v>6.7181360860526507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7"/>
        <v>21427641</v>
      </c>
      <c r="D3190">
        <f t="shared" si="118"/>
        <v>99188550189</v>
      </c>
      <c r="E3190">
        <f>'Trading Days'!K3190</f>
        <v>2772.030029296875</v>
      </c>
      <c r="F3190">
        <f>'Trading Days'!L3190</f>
        <v>-7.5736926903768875E-5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7"/>
        <v>21436900</v>
      </c>
      <c r="D3191">
        <f t="shared" si="118"/>
        <v>99252847000</v>
      </c>
      <c r="E3191">
        <f>'Trading Days'!K3191</f>
        <v>2766.949951171875</v>
      </c>
      <c r="F3191">
        <f>'Trading Days'!L3191</f>
        <v>-1.832620163313536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7"/>
        <v>21446161</v>
      </c>
      <c r="D3192">
        <f t="shared" si="118"/>
        <v>99317171591</v>
      </c>
      <c r="E3192">
        <f>'Trading Days'!K3192</f>
        <v>2829.7099609375</v>
      </c>
      <c r="F3192">
        <f>'Trading Days'!L3192</f>
        <v>2.26820184221419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7"/>
        <v>21455424</v>
      </c>
      <c r="D3193">
        <f t="shared" si="118"/>
        <v>99381523968</v>
      </c>
      <c r="E3193">
        <f>'Trading Days'!K3193</f>
        <v>2825.110107421875</v>
      </c>
      <c r="F3193">
        <f>'Trading Days'!L3193</f>
        <v>-1.62555653375196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7"/>
        <v>21483225</v>
      </c>
      <c r="D3194">
        <f t="shared" si="118"/>
        <v>99574747875</v>
      </c>
      <c r="E3194">
        <f>'Trading Days'!K3194</f>
        <v>2788.35009765625</v>
      </c>
      <c r="F3194">
        <f>'Trading Days'!L3194</f>
        <v>-1.301188568511091E-2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7"/>
        <v>21492496</v>
      </c>
      <c r="D3195">
        <f t="shared" si="118"/>
        <v>99639211456</v>
      </c>
      <c r="E3195">
        <f>'Trading Days'!K3195</f>
        <v>2784.889892578125</v>
      </c>
      <c r="F3195">
        <f>'Trading Days'!L3195</f>
        <v>-1.240950726034584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7"/>
        <v>21501769</v>
      </c>
      <c r="D3196">
        <f t="shared" si="118"/>
        <v>99703702853</v>
      </c>
      <c r="E3196">
        <f>'Trading Days'!K3196</f>
        <v>2791.679931640625</v>
      </c>
      <c r="F3196">
        <f>'Trading Days'!L3196</f>
        <v>2.4381714625758551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7"/>
        <v>21511044</v>
      </c>
      <c r="D3197">
        <f t="shared" si="118"/>
        <v>99768222072</v>
      </c>
      <c r="E3197">
        <f>'Trading Days'!K3197</f>
        <v>2831.35009765625</v>
      </c>
      <c r="F3197">
        <f>'Trading Days'!L3197</f>
        <v>1.421014120064679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7"/>
        <v>21520321</v>
      </c>
      <c r="D3198">
        <f t="shared" si="118"/>
        <v>99832769119</v>
      </c>
      <c r="E3198">
        <f>'Trading Days'!K3198</f>
        <v>2855.22998046875</v>
      </c>
      <c r="F3198">
        <f>'Trading Days'!L3198</f>
        <v>8.434097511384131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7"/>
        <v>21548164</v>
      </c>
      <c r="D3199">
        <f t="shared" si="118"/>
        <v>100026577288</v>
      </c>
      <c r="E3199">
        <f>'Trading Days'!K3199</f>
        <v>2856.43994140625</v>
      </c>
      <c r="F3199">
        <f>'Trading Days'!L3199</f>
        <v>4.2377004506710669E-4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7"/>
        <v>21557449</v>
      </c>
      <c r="D3200">
        <f t="shared" si="118"/>
        <v>100091235707</v>
      </c>
      <c r="E3200">
        <f>'Trading Days'!K3200</f>
        <v>2857.3798828125</v>
      </c>
      <c r="F3200">
        <f>'Trading Days'!L3200</f>
        <v>3.2906044780589561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7"/>
        <v>21566736</v>
      </c>
      <c r="D3201">
        <f t="shared" si="118"/>
        <v>100155921984</v>
      </c>
      <c r="E3201">
        <f>'Trading Days'!K3201</f>
        <v>2864.030029296875</v>
      </c>
      <c r="F3201">
        <f>'Trading Days'!L3201</f>
        <v>2.32735819425911E-3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si="117"/>
        <v>21576025</v>
      </c>
      <c r="D3202">
        <f t="shared" si="118"/>
        <v>100220636125</v>
      </c>
      <c r="E3202">
        <f>'Trading Days'!K3202</f>
        <v>2861.699951171875</v>
      </c>
      <c r="F3202">
        <f>'Trading Days'!L3202</f>
        <v>-8.1356623400075101E-4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ref="C3203:C3266" si="119">B3203^2</f>
        <v>21585316</v>
      </c>
      <c r="D3203">
        <f t="shared" ref="D3203:D3266" si="120">B3203^3</f>
        <v>100285378136</v>
      </c>
      <c r="E3203">
        <f>'Trading Days'!K3203</f>
        <v>2861.639892578125</v>
      </c>
      <c r="F3203">
        <f>'Trading Days'!L3203</f>
        <v>-2.0987033852115641E-5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19"/>
        <v>21613201</v>
      </c>
      <c r="D3204">
        <f t="shared" si="120"/>
        <v>100479771449</v>
      </c>
      <c r="E3204">
        <f>'Trading Days'!K3204</f>
        <v>2843.97998046875</v>
      </c>
      <c r="F3204">
        <f>'Trading Days'!L3204</f>
        <v>-6.1712559134982081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19"/>
        <v>21622500</v>
      </c>
      <c r="D3205">
        <f t="shared" si="120"/>
        <v>100544625000</v>
      </c>
      <c r="E3205">
        <f>'Trading Days'!K3205</f>
        <v>2804.530029296875</v>
      </c>
      <c r="F3205">
        <f>'Trading Days'!L3205</f>
        <v>-1.387138849176173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19"/>
        <v>21631801</v>
      </c>
      <c r="D3206">
        <f t="shared" si="120"/>
        <v>100609506451</v>
      </c>
      <c r="E3206">
        <f>'Trading Days'!K3206</f>
        <v>2781.6298828125</v>
      </c>
      <c r="F3206">
        <f>'Trading Days'!L3206</f>
        <v>-8.1654131869346447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19"/>
        <v>21641104</v>
      </c>
      <c r="D3207">
        <f t="shared" si="120"/>
        <v>100674415808</v>
      </c>
      <c r="E3207">
        <f>'Trading Days'!K3207</f>
        <v>2821.60009765625</v>
      </c>
      <c r="F3207">
        <f>'Trading Days'!L3207</f>
        <v>1.436935053463562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19"/>
        <v>21650409</v>
      </c>
      <c r="D3208">
        <f t="shared" si="120"/>
        <v>100739353077</v>
      </c>
      <c r="E3208">
        <f>'Trading Days'!K3208</f>
        <v>2799.18994140625</v>
      </c>
      <c r="F3208">
        <f>'Trading Days'!L3208</f>
        <v>-7.9423573413591741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19"/>
        <v>21678336</v>
      </c>
      <c r="D3209">
        <f t="shared" si="120"/>
        <v>100934332416</v>
      </c>
      <c r="E3209">
        <f>'Trading Days'!K3209</f>
        <v>2794.280029296875</v>
      </c>
      <c r="F3209">
        <f>'Trading Days'!L3209</f>
        <v>-1.754047496651201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19"/>
        <v>21687649</v>
      </c>
      <c r="D3210">
        <f t="shared" si="120"/>
        <v>100999381393</v>
      </c>
      <c r="E3210">
        <f>'Trading Days'!K3210</f>
        <v>2799.2900390625</v>
      </c>
      <c r="F3210">
        <f>'Trading Days'!L3210</f>
        <v>1.7929519279016311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19"/>
        <v>21696964</v>
      </c>
      <c r="D3211">
        <f t="shared" si="120"/>
        <v>101064458312</v>
      </c>
      <c r="E3211">
        <f>'Trading Days'!K3211</f>
        <v>2818.840087890625</v>
      </c>
      <c r="F3211">
        <f>'Trading Days'!L3211</f>
        <v>6.9839311237189783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19"/>
        <v>21706281</v>
      </c>
      <c r="D3212">
        <f t="shared" si="120"/>
        <v>101129563179</v>
      </c>
      <c r="E3212">
        <f>'Trading Days'!K3212</f>
        <v>2828.60009765625</v>
      </c>
      <c r="F3212">
        <f>'Trading Days'!L3212</f>
        <v>3.4624205209627949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19"/>
        <v>21715600</v>
      </c>
      <c r="D3213">
        <f t="shared" si="120"/>
        <v>101194696000</v>
      </c>
      <c r="E3213">
        <f>'Trading Days'!K3213</f>
        <v>2811.93994140625</v>
      </c>
      <c r="F3213">
        <f>'Trading Days'!L3213</f>
        <v>-5.8898945325656094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19"/>
        <v>21743569</v>
      </c>
      <c r="D3214">
        <f t="shared" si="120"/>
        <v>101390262247</v>
      </c>
      <c r="E3214">
        <f>'Trading Days'!K3214</f>
        <v>2786.919921875</v>
      </c>
      <c r="F3214">
        <f>'Trading Days'!L3214</f>
        <v>-8.8977787764333849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19"/>
        <v>21752896</v>
      </c>
      <c r="D3215">
        <f t="shared" si="120"/>
        <v>101455506944</v>
      </c>
      <c r="E3215">
        <f>'Trading Days'!K3215</f>
        <v>2741.919921875</v>
      </c>
      <c r="F3215">
        <f>'Trading Days'!L3215</f>
        <v>-1.6146857915359299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19"/>
        <v>21762225</v>
      </c>
      <c r="D3216">
        <f t="shared" si="120"/>
        <v>101520779625</v>
      </c>
      <c r="E3216">
        <f>'Trading Days'!K3216</f>
        <v>2728.5400390625</v>
      </c>
      <c r="F3216">
        <f>'Trading Days'!L3216</f>
        <v>-4.8797496621821868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19"/>
        <v>21771556</v>
      </c>
      <c r="D3217">
        <f t="shared" si="120"/>
        <v>101586080296</v>
      </c>
      <c r="E3217">
        <f>'Trading Days'!K3217</f>
        <v>2719.2099609375</v>
      </c>
      <c r="F3217">
        <f>'Trading Days'!L3217</f>
        <v>-3.4194396972110348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19"/>
        <v>21780889</v>
      </c>
      <c r="D3218">
        <f t="shared" si="120"/>
        <v>101651408963</v>
      </c>
      <c r="E3218">
        <f>'Trading Days'!K3218</f>
        <v>2720.139892578125</v>
      </c>
      <c r="F3218">
        <f>'Trading Days'!L3218</f>
        <v>3.419859642999068E-4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19"/>
        <v>21808900</v>
      </c>
      <c r="D3219">
        <f t="shared" si="120"/>
        <v>101847563000</v>
      </c>
      <c r="E3219">
        <f>'Trading Days'!K3219</f>
        <v>2739.8701171875</v>
      </c>
      <c r="F3219">
        <f>'Trading Days'!L3219</f>
        <v>7.2533859979806437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19"/>
        <v>21818241</v>
      </c>
      <c r="D3220">
        <f t="shared" si="120"/>
        <v>101913003711</v>
      </c>
      <c r="E3220">
        <f>'Trading Days'!K3220</f>
        <v>2778.3798828125</v>
      </c>
      <c r="F3220">
        <f>'Trading Days'!L3220</f>
        <v>1.4055325244588751E-2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19"/>
        <v>21827584</v>
      </c>
      <c r="D3221">
        <f t="shared" si="120"/>
        <v>101978472448</v>
      </c>
      <c r="E3221">
        <f>'Trading Days'!K3221</f>
        <v>2775.6201171875</v>
      </c>
      <c r="F3221">
        <f>'Trading Days'!L3221</f>
        <v>-9.9330031939559582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19"/>
        <v>21836929</v>
      </c>
      <c r="D3222">
        <f t="shared" si="120"/>
        <v>102043969217</v>
      </c>
      <c r="E3222">
        <f>'Trading Days'!K3222</f>
        <v>2744.169921875</v>
      </c>
      <c r="F3222">
        <f>'Trading Days'!L3222</f>
        <v>-1.1330871655580889E-2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19"/>
        <v>21846276</v>
      </c>
      <c r="D3223">
        <f t="shared" si="120"/>
        <v>102109494024</v>
      </c>
      <c r="E3223">
        <f>'Trading Days'!K3223</f>
        <v>2678.320068359375</v>
      </c>
      <c r="F3223">
        <f>'Trading Days'!L3223</f>
        <v>-2.3996274061131029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19"/>
        <v>21874329</v>
      </c>
      <c r="D3224">
        <f t="shared" si="120"/>
        <v>102306236733</v>
      </c>
      <c r="E3224">
        <f>'Trading Days'!K3224</f>
        <v>2694.56005859375</v>
      </c>
      <c r="F3224">
        <f>'Trading Days'!L3224</f>
        <v>6.0634986931651369E-3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19"/>
        <v>21883684</v>
      </c>
      <c r="D3225">
        <f t="shared" si="120"/>
        <v>102371873752</v>
      </c>
      <c r="E3225">
        <f>'Trading Days'!K3225</f>
        <v>2666.02001953125</v>
      </c>
      <c r="F3225">
        <f>'Trading Days'!L3225</f>
        <v>-1.059172497249683E-2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19"/>
        <v>21893041</v>
      </c>
      <c r="D3226">
        <f t="shared" si="120"/>
        <v>102437538839</v>
      </c>
      <c r="E3226">
        <f>'Trading Days'!K3226</f>
        <v>2655.550048828125</v>
      </c>
      <c r="F3226">
        <f>'Trading Days'!L3226</f>
        <v>-3.9271913288054794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19"/>
        <v>21902400</v>
      </c>
      <c r="D3227">
        <f t="shared" si="120"/>
        <v>102503232000</v>
      </c>
      <c r="E3227">
        <f>'Trading Days'!K3227</f>
        <v>2657.659912109375</v>
      </c>
      <c r="F3227">
        <f>'Trading Days'!L3227</f>
        <v>7.9451083295567493E-4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19"/>
        <v>21911761</v>
      </c>
      <c r="D3228">
        <f t="shared" si="120"/>
        <v>102568953241</v>
      </c>
      <c r="E3228">
        <f>'Trading Days'!K3228</f>
        <v>2665.830078125</v>
      </c>
      <c r="F3228">
        <f>'Trading Days'!L3228</f>
        <v>3.0741954523219039E-3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19"/>
        <v>21958596</v>
      </c>
      <c r="D3229">
        <f t="shared" si="120"/>
        <v>102897980856</v>
      </c>
      <c r="E3229">
        <f>'Trading Days'!K3229</f>
        <v>2647.919921875</v>
      </c>
      <c r="F3229">
        <f>'Trading Days'!L3229</f>
        <v>-6.7184163000355568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19"/>
        <v>21967969</v>
      </c>
      <c r="D3230">
        <f t="shared" si="120"/>
        <v>102963870703</v>
      </c>
      <c r="E3230">
        <f>'Trading Days'!K3230</f>
        <v>2687.52001953125</v>
      </c>
      <c r="F3230">
        <f>'Trading Days'!L3230</f>
        <v>1.4955171917815809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19"/>
        <v>21977344</v>
      </c>
      <c r="D3231">
        <f t="shared" si="120"/>
        <v>103029788672</v>
      </c>
      <c r="E3231">
        <f>'Trading Days'!K3231</f>
        <v>2656.280029296875</v>
      </c>
      <c r="F3231">
        <f>'Trading Days'!L3231</f>
        <v>-1.162409582341406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19"/>
        <v>22005481</v>
      </c>
      <c r="D3232">
        <f t="shared" si="120"/>
        <v>103227711371</v>
      </c>
      <c r="E3232">
        <f>'Trading Days'!K3232</f>
        <v>2672.909912109375</v>
      </c>
      <c r="F3232">
        <f>'Trading Days'!L3232</f>
        <v>6.2605909878041821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19"/>
        <v>22014864</v>
      </c>
      <c r="D3233">
        <f t="shared" si="120"/>
        <v>103293741888</v>
      </c>
      <c r="E3233">
        <f>'Trading Days'!K3233</f>
        <v>2681.050048828125</v>
      </c>
      <c r="F3233">
        <f>'Trading Days'!L3233</f>
        <v>3.0454212773396439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19"/>
        <v>22024249</v>
      </c>
      <c r="D3234">
        <f t="shared" si="120"/>
        <v>103359800557</v>
      </c>
      <c r="E3234">
        <f>'Trading Days'!K3234</f>
        <v>2612.68994140625</v>
      </c>
      <c r="F3234">
        <f>'Trading Days'!L3234</f>
        <v>-2.5497512607701941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19"/>
        <v>22033636</v>
      </c>
      <c r="D3235">
        <f t="shared" si="120"/>
        <v>103425887384</v>
      </c>
      <c r="E3235">
        <f>'Trading Days'!K3235</f>
        <v>2572.570068359375</v>
      </c>
      <c r="F3235">
        <f>'Trading Days'!L3235</f>
        <v>-1.5355772765474399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19"/>
        <v>22043025</v>
      </c>
      <c r="D3236">
        <f t="shared" si="120"/>
        <v>103492002375</v>
      </c>
      <c r="E3236">
        <f>'Trading Days'!K3236</f>
        <v>2584.10009765625</v>
      </c>
      <c r="F3236">
        <f>'Trading Days'!L3236</f>
        <v>4.4819106926126118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19"/>
        <v>22071204</v>
      </c>
      <c r="D3237">
        <f t="shared" si="120"/>
        <v>103690516392</v>
      </c>
      <c r="E3237">
        <f>'Trading Days'!K3237</f>
        <v>2582.77001953125</v>
      </c>
      <c r="F3237">
        <f>'Trading Days'!L3237</f>
        <v>-5.1471617767684386E-4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19"/>
        <v>22080601</v>
      </c>
      <c r="D3238">
        <f t="shared" si="120"/>
        <v>103756744099</v>
      </c>
      <c r="E3238">
        <f>'Trading Days'!K3238</f>
        <v>2561.860107421875</v>
      </c>
      <c r="F3238">
        <f>'Trading Days'!L3238</f>
        <v>-8.0959248989462829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19"/>
        <v>22090000</v>
      </c>
      <c r="D3239">
        <f t="shared" si="120"/>
        <v>103823000000</v>
      </c>
      <c r="E3239">
        <f>'Trading Days'!K3239</f>
        <v>2531.8701171875</v>
      </c>
      <c r="F3239">
        <f>'Trading Days'!L3239</f>
        <v>-1.1706334060744389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19"/>
        <v>22099401</v>
      </c>
      <c r="D3240">
        <f t="shared" si="120"/>
        <v>103889284101</v>
      </c>
      <c r="E3240">
        <f>'Trading Days'!K3240</f>
        <v>2524.360107421875</v>
      </c>
      <c r="F3240">
        <f>'Trading Days'!L3240</f>
        <v>-2.9661907673081971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19"/>
        <v>22108804</v>
      </c>
      <c r="D3241">
        <f t="shared" si="120"/>
        <v>103955596408</v>
      </c>
      <c r="E3241">
        <f>'Trading Days'!K3241</f>
        <v>2534.159912109375</v>
      </c>
      <c r="F3241">
        <f>'Trading Days'!L3241</f>
        <v>3.8820945786171008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19"/>
        <v>22137025</v>
      </c>
      <c r="D3242">
        <f t="shared" si="120"/>
        <v>104154702625</v>
      </c>
      <c r="E3242">
        <f>'Trading Days'!K3242</f>
        <v>2595.830078125</v>
      </c>
      <c r="F3242">
        <f>'Trading Days'!L3242</f>
        <v>2.433554635638302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19"/>
        <v>22146436</v>
      </c>
      <c r="D3243">
        <f t="shared" si="120"/>
        <v>104221127816</v>
      </c>
      <c r="E3243">
        <f>'Trading Days'!K3243</f>
        <v>2594.659912109375</v>
      </c>
      <c r="F3243">
        <f>'Trading Days'!L3243</f>
        <v>-4.5078683134380793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19"/>
        <v>22155849</v>
      </c>
      <c r="D3244">
        <f t="shared" si="120"/>
        <v>104287581243</v>
      </c>
      <c r="E3244">
        <f>'Trading Days'!K3244</f>
        <v>2600.47998046875</v>
      </c>
      <c r="F3244">
        <f>'Trading Days'!L3244</f>
        <v>2.2430948781428932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19"/>
        <v>22174681</v>
      </c>
      <c r="D3245">
        <f t="shared" si="120"/>
        <v>104420572829</v>
      </c>
      <c r="E3245">
        <f>'Trading Days'!K3245</f>
        <v>2639.590087890625</v>
      </c>
      <c r="F3245">
        <f>'Trading Days'!L3245</f>
        <v>1.503957258491373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19"/>
        <v>22202944</v>
      </c>
      <c r="D3246">
        <f t="shared" si="120"/>
        <v>104620272128</v>
      </c>
      <c r="E3246">
        <f>'Trading Days'!K3246</f>
        <v>2651.669921875</v>
      </c>
      <c r="F3246">
        <f>'Trading Days'!L3246</f>
        <v>4.5764052682999434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19"/>
        <v>22212369</v>
      </c>
      <c r="D3247">
        <f t="shared" si="120"/>
        <v>104686895097</v>
      </c>
      <c r="E3247">
        <f>'Trading Days'!K3247</f>
        <v>2641.419921875</v>
      </c>
      <c r="F3247">
        <f>'Trading Days'!L3247</f>
        <v>-3.8654886550706369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19"/>
        <v>22221796</v>
      </c>
      <c r="D3248">
        <f t="shared" si="120"/>
        <v>104753546344</v>
      </c>
      <c r="E3248">
        <f>'Trading Days'!K3248</f>
        <v>2665.27001953125</v>
      </c>
      <c r="F3248">
        <f>'Trading Days'!L3248</f>
        <v>9.0292715136790491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19"/>
        <v>22231225</v>
      </c>
      <c r="D3249">
        <f t="shared" si="120"/>
        <v>104820225875</v>
      </c>
      <c r="E3249">
        <f>'Trading Days'!K3249</f>
        <v>2680.030029296875</v>
      </c>
      <c r="F3249">
        <f>'Trading Days'!L3249</f>
        <v>5.5379040988203787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19"/>
        <v>22240656</v>
      </c>
      <c r="D3250">
        <f t="shared" si="120"/>
        <v>104886933696</v>
      </c>
      <c r="E3250">
        <f>'Trading Days'!K3250</f>
        <v>2677.8798828125</v>
      </c>
      <c r="F3250">
        <f>'Trading Days'!L3250</f>
        <v>-8.0228447475239051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19"/>
        <v>22268961</v>
      </c>
      <c r="D3251">
        <f t="shared" si="120"/>
        <v>105087226959</v>
      </c>
      <c r="E3251">
        <f>'Trading Days'!K3251</f>
        <v>2671.840087890625</v>
      </c>
      <c r="F3251">
        <f>'Trading Days'!L3251</f>
        <v>-2.2554390735149981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19"/>
        <v>22278400</v>
      </c>
      <c r="D3252">
        <f t="shared" si="120"/>
        <v>105154048000</v>
      </c>
      <c r="E3252">
        <f>'Trading Days'!K3252</f>
        <v>2667.889892578125</v>
      </c>
      <c r="F3252">
        <f>'Trading Days'!L3252</f>
        <v>-1.4784549907770339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19"/>
        <v>22287841</v>
      </c>
      <c r="D3253">
        <f t="shared" si="120"/>
        <v>105220897361</v>
      </c>
      <c r="E3253">
        <f>'Trading Days'!K3253</f>
        <v>2637.889892578125</v>
      </c>
      <c r="F3253">
        <f>'Trading Days'!L3253</f>
        <v>-1.1244841881765E-2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19"/>
        <v>22297284</v>
      </c>
      <c r="D3254">
        <f t="shared" si="120"/>
        <v>105287775048</v>
      </c>
      <c r="E3254">
        <f>'Trading Days'!K3254</f>
        <v>2656.300048828125</v>
      </c>
      <c r="F3254">
        <f>'Trading Days'!L3254</f>
        <v>6.9791223287212212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19"/>
        <v>22306729</v>
      </c>
      <c r="D3255">
        <f t="shared" si="120"/>
        <v>105354681067</v>
      </c>
      <c r="E3255">
        <f>'Trading Days'!K3255</f>
        <v>2640.5400390625</v>
      </c>
      <c r="F3255">
        <f>'Trading Days'!L3255</f>
        <v>-5.9330683567083708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19"/>
        <v>22335076</v>
      </c>
      <c r="D3256">
        <f t="shared" si="120"/>
        <v>105555569176</v>
      </c>
      <c r="E3256">
        <f>'Trading Days'!K3256</f>
        <v>2647.570068359375</v>
      </c>
      <c r="F3256">
        <f>'Trading Days'!L3256</f>
        <v>2.6623452751624028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19"/>
        <v>22344529</v>
      </c>
      <c r="D3257">
        <f t="shared" si="120"/>
        <v>105622588583</v>
      </c>
      <c r="E3257">
        <f>'Trading Days'!K3257</f>
        <v>2682.070068359375</v>
      </c>
      <c r="F3257">
        <f>'Trading Days'!L3257</f>
        <v>1.3030816601344419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19"/>
        <v>22353984</v>
      </c>
      <c r="D3258">
        <f t="shared" si="120"/>
        <v>105689636352</v>
      </c>
      <c r="E3258">
        <f>'Trading Days'!K3258</f>
        <v>2674.570068359375</v>
      </c>
      <c r="F3258">
        <f>'Trading Days'!L3258</f>
        <v>-2.796347525919729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19"/>
        <v>22363441</v>
      </c>
      <c r="D3259">
        <f t="shared" si="120"/>
        <v>105756712489</v>
      </c>
      <c r="E3259">
        <f>'Trading Days'!K3259</f>
        <v>2654.010009765625</v>
      </c>
      <c r="F3259">
        <f>'Trading Days'!L3259</f>
        <v>-7.6872387218338556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19"/>
        <v>22372900</v>
      </c>
      <c r="D3260">
        <f t="shared" si="120"/>
        <v>105823817000</v>
      </c>
      <c r="E3260">
        <f>'Trading Days'!K3260</f>
        <v>2628.090087890625</v>
      </c>
      <c r="F3260">
        <f>'Trading Days'!L3260</f>
        <v>-9.766324083038791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19"/>
        <v>22401289</v>
      </c>
      <c r="D3261">
        <f t="shared" si="120"/>
        <v>106025300837</v>
      </c>
      <c r="E3261">
        <f>'Trading Days'!K3261</f>
        <v>2664.260009765625</v>
      </c>
      <c r="F3261">
        <f>'Trading Days'!L3261</f>
        <v>1.3762816595085161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19"/>
        <v>22410756</v>
      </c>
      <c r="D3262">
        <f t="shared" si="120"/>
        <v>106092518904</v>
      </c>
      <c r="E3262">
        <f>'Trading Days'!K3262</f>
        <v>2705.389892578125</v>
      </c>
      <c r="F3262">
        <f>'Trading Days'!L3262</f>
        <v>1.5437638466869521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19"/>
        <v>22420225</v>
      </c>
      <c r="D3263">
        <f t="shared" si="120"/>
        <v>106159765375</v>
      </c>
      <c r="E3263">
        <f>'Trading Days'!K3263</f>
        <v>2690.989990234375</v>
      </c>
      <c r="F3263">
        <f>'Trading Days'!L3263</f>
        <v>-5.3226717462256934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19"/>
        <v>22429696</v>
      </c>
      <c r="D3264">
        <f t="shared" si="120"/>
        <v>106227040256</v>
      </c>
      <c r="E3264">
        <f>'Trading Days'!K3264</f>
        <v>2693.550048828125</v>
      </c>
      <c r="F3264">
        <f>'Trading Days'!L3264</f>
        <v>9.5134452489253896E-4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19"/>
        <v>22439169</v>
      </c>
      <c r="D3265">
        <f t="shared" si="120"/>
        <v>106294343553</v>
      </c>
      <c r="E3265">
        <f>'Trading Days'!K3265</f>
        <v>2664.669921875</v>
      </c>
      <c r="F3265">
        <f>'Trading Days'!L3265</f>
        <v>-1.072195668526366E-2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si="119"/>
        <v>22467600</v>
      </c>
      <c r="D3266">
        <f t="shared" si="120"/>
        <v>106496424000</v>
      </c>
      <c r="E3266">
        <f>'Trading Days'!K3266</f>
        <v>2658.050048828125</v>
      </c>
      <c r="F3266">
        <f>'Trading Days'!L3266</f>
        <v>-2.484312594415838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ref="C3267:C3330" si="121">B3267^2</f>
        <v>22486564</v>
      </c>
      <c r="D3267">
        <f t="shared" ref="D3267:D3330" si="122">B3267^3</f>
        <v>106631286488</v>
      </c>
      <c r="E3267">
        <f>'Trading Days'!K3267</f>
        <v>2637.179931640625</v>
      </c>
      <c r="F3267">
        <f>'Trading Days'!L3267</f>
        <v>-7.8516644924354617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1"/>
        <v>22496049</v>
      </c>
      <c r="D3268">
        <f t="shared" si="122"/>
        <v>106698760407</v>
      </c>
      <c r="E3268">
        <f>'Trading Days'!K3268</f>
        <v>2632.93994140625</v>
      </c>
      <c r="F3268">
        <f>'Trading Days'!L3268</f>
        <v>-1.6077743439133489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1"/>
        <v>22505536</v>
      </c>
      <c r="D3269">
        <f t="shared" si="122"/>
        <v>106766262784</v>
      </c>
      <c r="E3269">
        <f>'Trading Days'!K3269</f>
        <v>2606.360107421875</v>
      </c>
      <c r="F3269">
        <f>'Trading Days'!L3269</f>
        <v>-1.0095115944869891E-2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1"/>
        <v>22534009</v>
      </c>
      <c r="D3270">
        <f t="shared" si="122"/>
        <v>106968940723</v>
      </c>
      <c r="E3270">
        <f>'Trading Days'!K3270</f>
        <v>2660.929931640625</v>
      </c>
      <c r="F3270">
        <f>'Trading Days'!L3270</f>
        <v>2.0937177507957209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1"/>
        <v>22553001</v>
      </c>
      <c r="D3271">
        <f t="shared" si="122"/>
        <v>107104201749</v>
      </c>
      <c r="E3271">
        <f>'Trading Days'!K3271</f>
        <v>2746.469970703125</v>
      </c>
      <c r="F3271">
        <f>'Trading Days'!L3271</f>
        <v>3.2146670998495441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1"/>
        <v>22562500</v>
      </c>
      <c r="D3272">
        <f t="shared" si="122"/>
        <v>107171875000</v>
      </c>
      <c r="E3272">
        <f>'Trading Days'!K3272</f>
        <v>2732.260009765625</v>
      </c>
      <c r="F3272">
        <f>'Trading Days'!L3272</f>
        <v>-5.1738999840081901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1"/>
        <v>22572001</v>
      </c>
      <c r="D3273">
        <f t="shared" si="122"/>
        <v>107239576751</v>
      </c>
      <c r="E3273">
        <f>'Trading Days'!K3273</f>
        <v>2724.489990234375</v>
      </c>
      <c r="F3273">
        <f>'Trading Days'!L3273</f>
        <v>-2.8438067766165531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1"/>
        <v>22600516</v>
      </c>
      <c r="D3274">
        <f t="shared" si="122"/>
        <v>107442853064</v>
      </c>
      <c r="E3274">
        <f>'Trading Days'!K3274</f>
        <v>2724.219970703125</v>
      </c>
      <c r="F3274">
        <f>'Trading Days'!L3274</f>
        <v>-9.9108285300353316E-5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1"/>
        <v>22610025</v>
      </c>
      <c r="D3275">
        <f t="shared" si="122"/>
        <v>107510668875</v>
      </c>
      <c r="E3275">
        <f>'Trading Days'!K3275</f>
        <v>2718.719970703125</v>
      </c>
      <c r="F3275">
        <f>'Trading Days'!L3275</f>
        <v>-2.0189265401282519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1"/>
        <v>22619536</v>
      </c>
      <c r="D3276">
        <f t="shared" si="122"/>
        <v>107578513216</v>
      </c>
      <c r="E3276">
        <f>'Trading Days'!K3276</f>
        <v>2727.64990234375</v>
      </c>
      <c r="F3276">
        <f>'Trading Days'!L3276</f>
        <v>3.284608836825242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1"/>
        <v>22629049</v>
      </c>
      <c r="D3277">
        <f t="shared" si="122"/>
        <v>107646386093</v>
      </c>
      <c r="E3277">
        <f>'Trading Days'!K3277</f>
        <v>2744.179931640625</v>
      </c>
      <c r="F3277">
        <f>'Trading Days'!L3277</f>
        <v>6.0601726353046734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1"/>
        <v>22638564</v>
      </c>
      <c r="D3278">
        <f t="shared" si="122"/>
        <v>107714287512</v>
      </c>
      <c r="E3278">
        <f>'Trading Days'!K3278</f>
        <v>2748.260009765625</v>
      </c>
      <c r="F3278">
        <f>'Trading Days'!L3278</f>
        <v>1.4868114433592709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1"/>
        <v>22667121</v>
      </c>
      <c r="D3279">
        <f t="shared" si="122"/>
        <v>107918163081</v>
      </c>
      <c r="E3279">
        <f>'Trading Days'!K3279</f>
        <v>2735.699951171875</v>
      </c>
      <c r="F3279">
        <f>'Trading Days'!L3279</f>
        <v>-4.5701856989946998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1"/>
        <v>22676644</v>
      </c>
      <c r="D3280">
        <f t="shared" si="122"/>
        <v>107986178728</v>
      </c>
      <c r="E3280">
        <f>'Trading Days'!K3280</f>
        <v>2722.97998046875</v>
      </c>
      <c r="F3280">
        <f>'Trading Days'!L3280</f>
        <v>-4.6496220090497253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1"/>
        <v>22686169</v>
      </c>
      <c r="D3281">
        <f t="shared" si="122"/>
        <v>108054222947</v>
      </c>
      <c r="E3281">
        <f>'Trading Days'!K3281</f>
        <v>2734.72998046875</v>
      </c>
      <c r="F3281">
        <f>'Trading Days'!L3281</f>
        <v>4.3151253715707494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1"/>
        <v>22695696</v>
      </c>
      <c r="D3282">
        <f t="shared" si="122"/>
        <v>108122295744</v>
      </c>
      <c r="E3282">
        <f>'Trading Days'!K3282</f>
        <v>2747.14990234375</v>
      </c>
      <c r="F3282">
        <f>'Trading Days'!L3282</f>
        <v>4.5415532662098626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1"/>
        <v>22705225</v>
      </c>
      <c r="D3283">
        <f t="shared" si="122"/>
        <v>108190397125</v>
      </c>
      <c r="E3283">
        <f>'Trading Days'!K3283</f>
        <v>2743.239990234375</v>
      </c>
      <c r="F3283">
        <f>'Trading Days'!L3283</f>
        <v>-1.42326128837722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1"/>
        <v>22743361</v>
      </c>
      <c r="D3284">
        <f t="shared" si="122"/>
        <v>108463088609</v>
      </c>
      <c r="E3284">
        <f>'Trading Days'!K3284</f>
        <v>2746.18994140625</v>
      </c>
      <c r="F3284">
        <f>'Trading Days'!L3284</f>
        <v>1.0753529338944909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1"/>
        <v>22752900</v>
      </c>
      <c r="D3285">
        <f t="shared" si="122"/>
        <v>108531333000</v>
      </c>
      <c r="E3285">
        <f>'Trading Days'!K3285</f>
        <v>2762.169921875</v>
      </c>
      <c r="F3285">
        <f>'Trading Days'!L3285</f>
        <v>5.8189640227752637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1"/>
        <v>22762441</v>
      </c>
      <c r="D3286">
        <f t="shared" si="122"/>
        <v>108599606011</v>
      </c>
      <c r="E3286">
        <f>'Trading Days'!K3286</f>
        <v>2723.530029296875</v>
      </c>
      <c r="F3286">
        <f>'Trading Days'!L3286</f>
        <v>-1.3988962906342771E-2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1"/>
        <v>22771984</v>
      </c>
      <c r="D3287">
        <f t="shared" si="122"/>
        <v>108667907648</v>
      </c>
      <c r="E3287">
        <f>'Trading Days'!K3287</f>
        <v>2736.72998046875</v>
      </c>
      <c r="F3287">
        <f>'Trading Days'!L3287</f>
        <v>4.8466332406413848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1"/>
        <v>22800625</v>
      </c>
      <c r="D3288">
        <f t="shared" si="122"/>
        <v>108872984375</v>
      </c>
      <c r="E3288">
        <f>'Trading Days'!K3288</f>
        <v>2742.429931640625</v>
      </c>
      <c r="F3288">
        <f>'Trading Days'!L3288</f>
        <v>2.082759794555411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1"/>
        <v>22810176</v>
      </c>
      <c r="D3289">
        <f t="shared" si="122"/>
        <v>108941400576</v>
      </c>
      <c r="E3289">
        <f>'Trading Days'!K3289</f>
        <v>2743.580078125</v>
      </c>
      <c r="F3289">
        <f>'Trading Days'!L3289</f>
        <v>4.1938956073406247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1"/>
        <v>22819729</v>
      </c>
      <c r="D3290">
        <f t="shared" si="122"/>
        <v>109009845433</v>
      </c>
      <c r="E3290">
        <f>'Trading Days'!K3290</f>
        <v>2738.7099609375</v>
      </c>
      <c r="F3290">
        <f>'Trading Days'!L3290</f>
        <v>-1.775095695704443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1"/>
        <v>22829284</v>
      </c>
      <c r="D3291">
        <f t="shared" si="122"/>
        <v>109078318952</v>
      </c>
      <c r="E3291">
        <f>'Trading Days'!K3291</f>
        <v>2731.530029296875</v>
      </c>
      <c r="F3291">
        <f>'Trading Days'!L3291</f>
        <v>-2.6216473241171818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1"/>
        <v>22838841</v>
      </c>
      <c r="D3292">
        <f t="shared" si="122"/>
        <v>109146821139</v>
      </c>
      <c r="E3292">
        <f>'Trading Days'!K3292</f>
        <v>2763.9599609375</v>
      </c>
      <c r="F3292">
        <f>'Trading Days'!L3292</f>
        <v>1.1872441925514071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1"/>
        <v>22867524</v>
      </c>
      <c r="D3293">
        <f t="shared" si="122"/>
        <v>109352499768</v>
      </c>
      <c r="E3293">
        <f>'Trading Days'!K3293</f>
        <v>2715.679931640625</v>
      </c>
      <c r="F3293">
        <f>'Trading Days'!L3293</f>
        <v>-1.7467702129989941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1"/>
        <v>22877089</v>
      </c>
      <c r="D3294">
        <f t="shared" si="122"/>
        <v>109421116687</v>
      </c>
      <c r="E3294">
        <f>'Trading Days'!K3294</f>
        <v>2754.989990234375</v>
      </c>
      <c r="F3294">
        <f>'Trading Days'!L3294</f>
        <v>1.447521783982908E-2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1"/>
        <v>22886656</v>
      </c>
      <c r="D3295">
        <f t="shared" si="122"/>
        <v>109489762304</v>
      </c>
      <c r="E3295">
        <f>'Trading Days'!K3295</f>
        <v>2746.35009765625</v>
      </c>
      <c r="F3295">
        <f>'Trading Days'!L3295</f>
        <v>-3.1360885552219608E-3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1"/>
        <v>22896225</v>
      </c>
      <c r="D3296">
        <f t="shared" si="122"/>
        <v>109558436625</v>
      </c>
      <c r="E3296">
        <f>'Trading Days'!K3296</f>
        <v>2746.5</v>
      </c>
      <c r="F3296">
        <f>'Trading Days'!L3296</f>
        <v>5.4582386957102713E-5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1"/>
        <v>22905796</v>
      </c>
      <c r="D3297">
        <f t="shared" si="122"/>
        <v>109627139656</v>
      </c>
      <c r="E3297">
        <f>'Trading Days'!K3297</f>
        <v>2775.56005859375</v>
      </c>
      <c r="F3297">
        <f>'Trading Days'!L3297</f>
        <v>1.058076045649003E-2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1"/>
        <v>22934521</v>
      </c>
      <c r="D3298">
        <f t="shared" si="122"/>
        <v>109833421069</v>
      </c>
      <c r="E3298">
        <f>'Trading Days'!K3298</f>
        <v>2774.639892578125</v>
      </c>
      <c r="F3298">
        <f>'Trading Days'!L3298</f>
        <v>-3.3152444775097489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1"/>
        <v>22944100</v>
      </c>
      <c r="D3299">
        <f t="shared" si="122"/>
        <v>109902239000</v>
      </c>
      <c r="E3299">
        <f>'Trading Days'!K3299</f>
        <v>2762.6201171875</v>
      </c>
      <c r="F3299">
        <f>'Trading Days'!L3299</f>
        <v>-4.3320127497541439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1"/>
        <v>22953681</v>
      </c>
      <c r="D3300">
        <f t="shared" si="122"/>
        <v>109971085671</v>
      </c>
      <c r="E3300">
        <f>'Trading Days'!K3300</f>
        <v>2773.77001953125</v>
      </c>
      <c r="F3300">
        <f>'Trading Days'!L3300</f>
        <v>4.0359882541871617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1"/>
        <v>22963264</v>
      </c>
      <c r="D3301">
        <f t="shared" si="122"/>
        <v>110039961088</v>
      </c>
      <c r="E3301">
        <f>'Trading Days'!K3301</f>
        <v>2771.429931640625</v>
      </c>
      <c r="F3301">
        <f>'Trading Days'!L3301</f>
        <v>-8.436488512556517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1"/>
        <v>22972849</v>
      </c>
      <c r="D3302">
        <f t="shared" si="122"/>
        <v>110108865257</v>
      </c>
      <c r="E3302">
        <f>'Trading Days'!K3302</f>
        <v>2764.669921875</v>
      </c>
      <c r="F3302">
        <f>'Trading Days'!L3302</f>
        <v>-2.4391775842671488E-3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1"/>
        <v>23011209</v>
      </c>
      <c r="D3303">
        <f t="shared" si="122"/>
        <v>110384769573</v>
      </c>
      <c r="E3303">
        <f>'Trading Days'!K3303</f>
        <v>2782.860107421875</v>
      </c>
      <c r="F3303">
        <f>'Trading Days'!L3303</f>
        <v>6.5795143944482604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1"/>
        <v>23020804</v>
      </c>
      <c r="D3304">
        <f t="shared" si="122"/>
        <v>110453817592</v>
      </c>
      <c r="E3304">
        <f>'Trading Days'!K3304</f>
        <v>2739.989990234375</v>
      </c>
      <c r="F3304">
        <f>'Trading Days'!L3304</f>
        <v>-1.5405056500384481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1"/>
        <v>23030401</v>
      </c>
      <c r="D3305">
        <f t="shared" si="122"/>
        <v>110522894399</v>
      </c>
      <c r="E3305">
        <f>'Trading Days'!K3305</f>
        <v>2711.510009765625</v>
      </c>
      <c r="F3305">
        <f>'Trading Days'!L3305</f>
        <v>-1.039419142779929E-2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1"/>
        <v>23040000</v>
      </c>
      <c r="D3306">
        <f t="shared" si="122"/>
        <v>110592000000</v>
      </c>
      <c r="E3306">
        <f>'Trading Days'!K3306</f>
        <v>2737.280029296875</v>
      </c>
      <c r="F3306">
        <f>'Trading Days'!L3306</f>
        <v>9.5039367136533492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1"/>
        <v>23068809</v>
      </c>
      <c r="D3307">
        <f t="shared" si="122"/>
        <v>110799489627</v>
      </c>
      <c r="E3307">
        <f>'Trading Days'!K3307</f>
        <v>2700.969970703125</v>
      </c>
      <c r="F3307">
        <f>'Trading Days'!L3307</f>
        <v>-1.3265014249593249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1"/>
        <v>23078416</v>
      </c>
      <c r="D3308">
        <f t="shared" si="122"/>
        <v>110868710464</v>
      </c>
      <c r="E3308">
        <f>'Trading Days'!K3308</f>
        <v>2713.02001953125</v>
      </c>
      <c r="F3308">
        <f>'Trading Days'!L3308</f>
        <v>4.4613783043978561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1"/>
        <v>23088025</v>
      </c>
      <c r="D3309">
        <f t="shared" si="122"/>
        <v>110937960125</v>
      </c>
      <c r="E3309">
        <f>'Trading Days'!K3309</f>
        <v>2741.260009765625</v>
      </c>
      <c r="F3309">
        <f>'Trading Days'!L3309</f>
        <v>1.040906076294057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1"/>
        <v>23097636</v>
      </c>
      <c r="D3310">
        <f t="shared" si="122"/>
        <v>111007238616</v>
      </c>
      <c r="E3310">
        <f>'Trading Days'!K3310</f>
        <v>2738.580078125</v>
      </c>
      <c r="F3310">
        <f>'Trading Days'!L3310</f>
        <v>-9.7762767161013731E-4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1"/>
        <v>23107249</v>
      </c>
      <c r="D3311">
        <f t="shared" si="122"/>
        <v>111076545943</v>
      </c>
      <c r="E3311">
        <f>'Trading Days'!K3311</f>
        <v>2747.75</v>
      </c>
      <c r="F3311">
        <f>'Trading Days'!L3311</f>
        <v>3.3484220338293462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1"/>
        <v>23136100</v>
      </c>
      <c r="D3312">
        <f t="shared" si="122"/>
        <v>111284641000</v>
      </c>
      <c r="E3312">
        <f>'Trading Days'!K3312</f>
        <v>2759.530029296875</v>
      </c>
      <c r="F3312">
        <f>'Trading Days'!L3312</f>
        <v>4.2871546890637102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1"/>
        <v>23145721</v>
      </c>
      <c r="D3313">
        <f t="shared" si="122"/>
        <v>111354063731</v>
      </c>
      <c r="E3313">
        <f>'Trading Days'!K3313</f>
        <v>2799.25</v>
      </c>
      <c r="F3313">
        <f>'Trading Days'!L3313</f>
        <v>1.43937446889264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1"/>
        <v>23155344</v>
      </c>
      <c r="D3314">
        <f t="shared" si="122"/>
        <v>111423515328</v>
      </c>
      <c r="E3314">
        <f>'Trading Days'!K3314</f>
        <v>2792.56005859375</v>
      </c>
      <c r="F3314">
        <f>'Trading Days'!L3314</f>
        <v>-2.389904941055621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1"/>
        <v>23164969</v>
      </c>
      <c r="D3315">
        <f t="shared" si="122"/>
        <v>111492995797</v>
      </c>
      <c r="E3315">
        <f>'Trading Days'!K3315</f>
        <v>2799.489990234375</v>
      </c>
      <c r="F3315">
        <f>'Trading Days'!L3315</f>
        <v>2.4815694184621151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1"/>
        <v>23174596</v>
      </c>
      <c r="D3316">
        <f t="shared" si="122"/>
        <v>111562505144</v>
      </c>
      <c r="E3316">
        <f>'Trading Days'!K3316</f>
        <v>2804.110107421875</v>
      </c>
      <c r="F3316">
        <f>'Trading Days'!L3316</f>
        <v>1.650342456524845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1"/>
        <v>23203489</v>
      </c>
      <c r="D3317">
        <f t="shared" si="122"/>
        <v>111771206513</v>
      </c>
      <c r="E3317">
        <f>'Trading Days'!K3317</f>
        <v>2811.860107421875</v>
      </c>
      <c r="F3317">
        <f>'Trading Days'!L3317</f>
        <v>2.7638001729985979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1"/>
        <v>23213124</v>
      </c>
      <c r="D3318">
        <f t="shared" si="122"/>
        <v>111840831432</v>
      </c>
      <c r="E3318">
        <f>'Trading Days'!K3318</f>
        <v>2800.81005859375</v>
      </c>
      <c r="F3318">
        <f>'Trading Days'!L3318</f>
        <v>-3.9298003478048793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1"/>
        <v>23222761</v>
      </c>
      <c r="D3319">
        <f t="shared" si="122"/>
        <v>111910485259</v>
      </c>
      <c r="E3319">
        <f>'Trading Days'!K3319</f>
        <v>2798.679931640625</v>
      </c>
      <c r="F3319">
        <f>'Trading Days'!L3319</f>
        <v>-7.6053959696020801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1"/>
        <v>23232400</v>
      </c>
      <c r="D3320">
        <f t="shared" si="122"/>
        <v>111980168000</v>
      </c>
      <c r="E3320">
        <f>'Trading Days'!K3320</f>
        <v>2807.300048828125</v>
      </c>
      <c r="F3320">
        <f>'Trading Days'!L3320</f>
        <v>3.080065387272235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1"/>
        <v>23242041</v>
      </c>
      <c r="D3321">
        <f t="shared" si="122"/>
        <v>112049879661</v>
      </c>
      <c r="E3321">
        <f>'Trading Days'!K3321</f>
        <v>2799.409912109375</v>
      </c>
      <c r="F3321">
        <f>'Trading Days'!L3321</f>
        <v>-2.8105783427189168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1"/>
        <v>23270976</v>
      </c>
      <c r="D3322">
        <f t="shared" si="122"/>
        <v>112259188224</v>
      </c>
      <c r="E3322">
        <f>'Trading Days'!K3322</f>
        <v>2792.300048828125</v>
      </c>
      <c r="F3322">
        <f>'Trading Days'!L3322</f>
        <v>-2.5397721321536171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1"/>
        <v>23280625</v>
      </c>
      <c r="D3323">
        <f t="shared" si="122"/>
        <v>112329015625</v>
      </c>
      <c r="E3323">
        <f>'Trading Days'!K3323</f>
        <v>2787.27001953125</v>
      </c>
      <c r="F3323">
        <f>'Trading Days'!L3323</f>
        <v>-1.8013928334764671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1"/>
        <v>23290276</v>
      </c>
      <c r="D3324">
        <f t="shared" si="122"/>
        <v>112398871976</v>
      </c>
      <c r="E3324">
        <f>'Trading Days'!K3324</f>
        <v>2805.909912109375</v>
      </c>
      <c r="F3324">
        <f>'Trading Days'!L3324</f>
        <v>6.6875087262840971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1"/>
        <v>23299929</v>
      </c>
      <c r="D3325">
        <f t="shared" si="122"/>
        <v>112468757283</v>
      </c>
      <c r="E3325">
        <f>'Trading Days'!K3325</f>
        <v>2774.85009765625</v>
      </c>
      <c r="F3325">
        <f>'Trading Days'!L3325</f>
        <v>-1.1069426826243119E-2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1"/>
        <v>23309584</v>
      </c>
      <c r="D3326">
        <f t="shared" si="122"/>
        <v>112538671552</v>
      </c>
      <c r="E3326">
        <f>'Trading Days'!K3326</f>
        <v>2800.81005859375</v>
      </c>
      <c r="F3326">
        <f>'Trading Days'!L3326</f>
        <v>9.3554462489440215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1"/>
        <v>23338561</v>
      </c>
      <c r="D3327">
        <f t="shared" si="122"/>
        <v>112748588191</v>
      </c>
      <c r="E3327">
        <f>'Trading Days'!K3327</f>
        <v>2789.449951171875</v>
      </c>
      <c r="F3327">
        <f>'Trading Days'!L3327</f>
        <v>-4.0560077921095727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1"/>
        <v>23348224</v>
      </c>
      <c r="D3328">
        <f t="shared" si="122"/>
        <v>112818618368</v>
      </c>
      <c r="E3328">
        <f>'Trading Days'!K3328</f>
        <v>2806.5</v>
      </c>
      <c r="F3328">
        <f>'Trading Days'!L3328</f>
        <v>6.1123336595310107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1"/>
        <v>23357889</v>
      </c>
      <c r="D3329">
        <f t="shared" si="122"/>
        <v>112888677537</v>
      </c>
      <c r="E3329">
        <f>'Trading Days'!K3329</f>
        <v>2809.97998046875</v>
      </c>
      <c r="F3329">
        <f>'Trading Days'!L3329</f>
        <v>1.239971661767258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si="121"/>
        <v>23367556</v>
      </c>
      <c r="D3330">
        <f t="shared" si="122"/>
        <v>112958765704</v>
      </c>
      <c r="E3330">
        <f>'Trading Days'!K3330</f>
        <v>2818.68994140625</v>
      </c>
      <c r="F3330">
        <f>'Trading Days'!L3330</f>
        <v>3.099652309995093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ref="C3331:C3394" si="123">B3331^2</f>
        <v>23406244</v>
      </c>
      <c r="D3331">
        <f t="shared" ref="D3331:D3394" si="124">B3331^3</f>
        <v>113239408472</v>
      </c>
      <c r="E3331">
        <f>'Trading Days'!K3331</f>
        <v>2797.070068359375</v>
      </c>
      <c r="F3331">
        <f>'Trading Days'!L3331</f>
        <v>-7.6701849072795536E-3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3"/>
        <v>23415921</v>
      </c>
      <c r="D3332">
        <f t="shared" si="124"/>
        <v>113309641719</v>
      </c>
      <c r="E3332">
        <f>'Trading Days'!K3332</f>
        <v>2820.6201171875</v>
      </c>
      <c r="F3332">
        <f>'Trading Days'!L3332</f>
        <v>8.4195419680488381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3"/>
        <v>23425600</v>
      </c>
      <c r="D3333">
        <f t="shared" si="124"/>
        <v>113379904000</v>
      </c>
      <c r="E3333">
        <f>'Trading Days'!K3333</f>
        <v>2795.0400390625</v>
      </c>
      <c r="F3333">
        <f>'Trading Days'!L3333</f>
        <v>-9.068955429030412E-3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3"/>
        <v>23435281</v>
      </c>
      <c r="D3334">
        <f t="shared" si="124"/>
        <v>113450195321</v>
      </c>
      <c r="E3334">
        <f>'Trading Days'!K3334</f>
        <v>2794.919921875</v>
      </c>
      <c r="F3334">
        <f>'Trading Days'!L3334</f>
        <v>-4.297512229567424E-5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3"/>
        <v>23444964</v>
      </c>
      <c r="D3335">
        <f t="shared" si="124"/>
        <v>113520515688</v>
      </c>
      <c r="E3335">
        <f>'Trading Days'!K3335</f>
        <v>2771.75</v>
      </c>
      <c r="F3335">
        <f>'Trading Days'!L3335</f>
        <v>-8.2900127812807201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3"/>
        <v>23474025</v>
      </c>
      <c r="D3336">
        <f t="shared" si="124"/>
        <v>113731651125</v>
      </c>
      <c r="E3336">
        <f>'Trading Days'!K3336</f>
        <v>2786.1298828125</v>
      </c>
      <c r="F3336">
        <f>'Trading Days'!L3336</f>
        <v>5.1880158068007276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3"/>
        <v>23483716</v>
      </c>
      <c r="D3337">
        <f t="shared" si="124"/>
        <v>113802087736</v>
      </c>
      <c r="E3337">
        <f>'Trading Days'!K3337</f>
        <v>2804.669921875</v>
      </c>
      <c r="F3337">
        <f>'Trading Days'!L3337</f>
        <v>6.654405875645919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3"/>
        <v>23493409</v>
      </c>
      <c r="D3338">
        <f t="shared" si="124"/>
        <v>113872553423</v>
      </c>
      <c r="E3338">
        <f>'Trading Days'!K3338</f>
        <v>2859.2099609375</v>
      </c>
      <c r="F3338">
        <f>'Trading Days'!L3338</f>
        <v>1.944615251766901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3"/>
        <v>23503104</v>
      </c>
      <c r="D3339">
        <f t="shared" si="124"/>
        <v>113943048192</v>
      </c>
      <c r="E3339">
        <f>'Trading Days'!K3339</f>
        <v>2859.070068359375</v>
      </c>
      <c r="F3339">
        <f>'Trading Days'!L3339</f>
        <v>-4.8927004325016732E-5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3"/>
        <v>23512801</v>
      </c>
      <c r="D3340">
        <f t="shared" si="124"/>
        <v>114013572049</v>
      </c>
      <c r="E3340">
        <f>'Trading Days'!K3340</f>
        <v>2856.47998046875</v>
      </c>
      <c r="F3340">
        <f>'Trading Days'!L3340</f>
        <v>-9.0591969720810184E-4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3"/>
        <v>23541904</v>
      </c>
      <c r="D3341">
        <f t="shared" si="124"/>
        <v>114225318208</v>
      </c>
      <c r="E3341">
        <f>'Trading Days'!K3341</f>
        <v>2797.469970703125</v>
      </c>
      <c r="F3341">
        <f>'Trading Days'!L3341</f>
        <v>-2.0658296283925459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3"/>
        <v>23551609</v>
      </c>
      <c r="D3342">
        <f t="shared" si="124"/>
        <v>114295958477</v>
      </c>
      <c r="E3342">
        <f>'Trading Days'!K3342</f>
        <v>2838.409912109375</v>
      </c>
      <c r="F3342">
        <f>'Trading Days'!L3342</f>
        <v>1.4634631232863571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3"/>
        <v>23561316</v>
      </c>
      <c r="D3343">
        <f t="shared" si="124"/>
        <v>114366627864</v>
      </c>
      <c r="E3343">
        <f>'Trading Days'!K3343</f>
        <v>2781.97998046875</v>
      </c>
      <c r="F3343">
        <f>'Trading Days'!L3343</f>
        <v>-1.9880825316977879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3"/>
        <v>23571025</v>
      </c>
      <c r="D3344">
        <f t="shared" si="124"/>
        <v>114437326375</v>
      </c>
      <c r="E3344">
        <f>'Trading Days'!K3344</f>
        <v>2741.949951171875</v>
      </c>
      <c r="F3344">
        <f>'Trading Days'!L3344</f>
        <v>-1.438904290394283E-2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3"/>
        <v>23580736</v>
      </c>
      <c r="D3345">
        <f t="shared" si="124"/>
        <v>114508054016</v>
      </c>
      <c r="E3345">
        <f>'Trading Days'!K3345</f>
        <v>2780.4599609375</v>
      </c>
      <c r="F3345">
        <f>'Trading Days'!L3345</f>
        <v>1.404475298652552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3"/>
        <v>23609881</v>
      </c>
      <c r="D3346">
        <f t="shared" si="124"/>
        <v>114720411779</v>
      </c>
      <c r="E3346">
        <f>'Trading Days'!K3346</f>
        <v>2810.070068359375</v>
      </c>
      <c r="F3346">
        <f>'Trading Days'!L3346</f>
        <v>1.064935580366755E-2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3"/>
        <v>23619600</v>
      </c>
      <c r="D3347">
        <f t="shared" si="124"/>
        <v>114791256000</v>
      </c>
      <c r="E3347">
        <f>'Trading Days'!K3347</f>
        <v>2835.3701171875</v>
      </c>
      <c r="F3347">
        <f>'Trading Days'!L3347</f>
        <v>9.0033515936120967E-3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3"/>
        <v>23629321</v>
      </c>
      <c r="D3348">
        <f t="shared" si="124"/>
        <v>114862129381</v>
      </c>
      <c r="E3348">
        <f>'Trading Days'!K3348</f>
        <v>2834.1201171875</v>
      </c>
      <c r="F3348">
        <f>'Trading Days'!L3348</f>
        <v>-4.4085955213490902E-4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3"/>
        <v>23639044</v>
      </c>
      <c r="D3349">
        <f t="shared" si="124"/>
        <v>114933031928</v>
      </c>
      <c r="E3349">
        <f>'Trading Days'!K3349</f>
        <v>2848.659912109375</v>
      </c>
      <c r="F3349">
        <f>'Trading Days'!L3349</f>
        <v>5.130267709437808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3"/>
        <v>23648769</v>
      </c>
      <c r="D3350">
        <f t="shared" si="124"/>
        <v>115003963647</v>
      </c>
      <c r="E3350">
        <f>'Trading Days'!K3350</f>
        <v>2840.550048828125</v>
      </c>
      <c r="F3350">
        <f>'Trading Days'!L3350</f>
        <v>-2.846904696055752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3"/>
        <v>23677956</v>
      </c>
      <c r="D3351">
        <f t="shared" si="124"/>
        <v>115216933896</v>
      </c>
      <c r="E3351">
        <f>'Trading Days'!K3351</f>
        <v>2866.949951171875</v>
      </c>
      <c r="F3351">
        <f>'Trading Days'!L3351</f>
        <v>9.2939402193041865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3"/>
        <v>23687689</v>
      </c>
      <c r="D3352">
        <f t="shared" si="124"/>
        <v>115287982363</v>
      </c>
      <c r="E3352">
        <f>'Trading Days'!K3352</f>
        <v>2887.43994140625</v>
      </c>
      <c r="F3352">
        <f>'Trading Days'!L3352</f>
        <v>7.1469647476753986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3"/>
        <v>23697424</v>
      </c>
      <c r="D3353">
        <f t="shared" si="124"/>
        <v>115359060032</v>
      </c>
      <c r="E3353">
        <f>'Trading Days'!K3353</f>
        <v>2873.35009765625</v>
      </c>
      <c r="F3353">
        <f>'Trading Days'!L3353</f>
        <v>-4.8797010625052373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3"/>
        <v>23707161</v>
      </c>
      <c r="D3354">
        <f t="shared" si="124"/>
        <v>115430166909</v>
      </c>
      <c r="E3354">
        <f>'Trading Days'!K3354</f>
        <v>2911.139892578125</v>
      </c>
      <c r="F3354">
        <f>'Trading Days'!L3354</f>
        <v>1.3151824051200521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3"/>
        <v>23716900</v>
      </c>
      <c r="D3355">
        <f t="shared" si="124"/>
        <v>115501303000</v>
      </c>
      <c r="E3355">
        <f>'Trading Days'!K3355</f>
        <v>2944.590087890625</v>
      </c>
      <c r="F3355">
        <f>'Trading Days'!L3355</f>
        <v>1.149041150436658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3"/>
        <v>23746129</v>
      </c>
      <c r="D3356">
        <f t="shared" si="124"/>
        <v>115714886617</v>
      </c>
      <c r="E3356">
        <f>'Trading Days'!K3356</f>
        <v>2955.360107421875</v>
      </c>
      <c r="F3356">
        <f>'Trading Days'!L3356</f>
        <v>3.6575615653740008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3"/>
        <v>23755876</v>
      </c>
      <c r="D3357">
        <f t="shared" si="124"/>
        <v>115786139624</v>
      </c>
      <c r="E3357">
        <f>'Trading Days'!K3357</f>
        <v>2952.8798828125</v>
      </c>
      <c r="F3357">
        <f>'Trading Days'!L3357</f>
        <v>-8.3922923746126976E-4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3"/>
        <v>23765625</v>
      </c>
      <c r="D3358">
        <f t="shared" si="124"/>
        <v>115857421875</v>
      </c>
      <c r="E3358">
        <f>'Trading Days'!K3358</f>
        <v>2968.239990234375</v>
      </c>
      <c r="F3358">
        <f>'Trading Days'!L3358</f>
        <v>5.201737974944276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3"/>
        <v>23775376</v>
      </c>
      <c r="D3359">
        <f t="shared" si="124"/>
        <v>115928733376</v>
      </c>
      <c r="E3359">
        <f>'Trading Days'!K3359</f>
        <v>2961.1201171875</v>
      </c>
      <c r="F3359">
        <f>'Trading Days'!L3359</f>
        <v>-2.3986851030576291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3"/>
        <v>23785129</v>
      </c>
      <c r="D3360">
        <f t="shared" si="124"/>
        <v>116000074133</v>
      </c>
      <c r="E3360">
        <f>'Trading Days'!K3360</f>
        <v>2981.02001953125</v>
      </c>
      <c r="F3360">
        <f>'Trading Days'!L3360</f>
        <v>6.7203968620668242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3"/>
        <v>23814400</v>
      </c>
      <c r="D3361">
        <f t="shared" si="124"/>
        <v>116214272000</v>
      </c>
      <c r="E3361">
        <f>'Trading Days'!K3361</f>
        <v>2982.090087890625</v>
      </c>
      <c r="F3361">
        <f>'Trading Days'!L3361</f>
        <v>3.589604740539265E-4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3"/>
        <v>23824161</v>
      </c>
      <c r="D3362">
        <f t="shared" si="124"/>
        <v>116285729841</v>
      </c>
      <c r="E3362">
        <f>'Trading Days'!K3362</f>
        <v>2996.050048828125</v>
      </c>
      <c r="F3362">
        <f>'Trading Days'!L3362</f>
        <v>4.6812673413816341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3"/>
        <v>23833924</v>
      </c>
      <c r="D3363">
        <f t="shared" si="124"/>
        <v>116357216968</v>
      </c>
      <c r="E3363">
        <f>'Trading Days'!K3363</f>
        <v>3002.6201171875</v>
      </c>
      <c r="F3363">
        <f>'Trading Days'!L3363</f>
        <v>2.1929100823749881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3"/>
        <v>23843689</v>
      </c>
      <c r="D3364">
        <f t="shared" si="124"/>
        <v>116428733387</v>
      </c>
      <c r="E3364">
        <f>'Trading Days'!K3364</f>
        <v>2999.340087890625</v>
      </c>
      <c r="F3364">
        <f>'Trading Days'!L3364</f>
        <v>-1.0923890365283071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3"/>
        <v>23853456</v>
      </c>
      <c r="D3365">
        <f t="shared" si="124"/>
        <v>116500279104</v>
      </c>
      <c r="E3365">
        <f>'Trading Days'!K3365</f>
        <v>3028.9599609375</v>
      </c>
      <c r="F3365">
        <f>'Trading Days'!L3365</f>
        <v>9.8754633282369664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3"/>
        <v>23882769</v>
      </c>
      <c r="D3366">
        <f t="shared" si="124"/>
        <v>116715092103</v>
      </c>
      <c r="E3366">
        <f>'Trading Days'!K3366</f>
        <v>3020.969970703125</v>
      </c>
      <c r="F3366">
        <f>'Trading Days'!L3366</f>
        <v>-2.637865913520332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3"/>
        <v>23892544</v>
      </c>
      <c r="D3367">
        <f t="shared" si="124"/>
        <v>116786755072</v>
      </c>
      <c r="E3367">
        <f>'Trading Days'!K3367</f>
        <v>3026.449951171875</v>
      </c>
      <c r="F3367">
        <f>'Trading Days'!L3367</f>
        <v>1.813980450614761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3"/>
        <v>23902321</v>
      </c>
      <c r="D3368">
        <f t="shared" si="124"/>
        <v>116858447369</v>
      </c>
      <c r="E3368">
        <f>'Trading Days'!K3368</f>
        <v>2999.1298828125</v>
      </c>
      <c r="F3368">
        <f>'Trading Days'!L3368</f>
        <v>-9.0271006625424199E-3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3"/>
        <v>23912100</v>
      </c>
      <c r="D3369">
        <f t="shared" si="124"/>
        <v>116930169000</v>
      </c>
      <c r="E3369">
        <f>'Trading Days'!K3369</f>
        <v>2991.449951171875</v>
      </c>
      <c r="F3369">
        <f>'Trading Days'!L3369</f>
        <v>-2.5607199223472992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3"/>
        <v>23921881</v>
      </c>
      <c r="D3370">
        <f t="shared" si="124"/>
        <v>117001919971</v>
      </c>
      <c r="E3370">
        <f>'Trading Days'!K3370</f>
        <v>2991.02001953125</v>
      </c>
      <c r="F3370">
        <f>'Trading Days'!L3370</f>
        <v>-1.4372015164643151E-4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3"/>
        <v>23961025</v>
      </c>
      <c r="D3371">
        <f t="shared" si="124"/>
        <v>117289217375</v>
      </c>
      <c r="E3371">
        <f>'Trading Days'!K3371</f>
        <v>3011.93994140625</v>
      </c>
      <c r="F3371">
        <f>'Trading Days'!L3371</f>
        <v>6.9942433478860089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3"/>
        <v>23970816</v>
      </c>
      <c r="D3372">
        <f t="shared" si="124"/>
        <v>117361115136</v>
      </c>
      <c r="E3372">
        <f>'Trading Days'!K3372</f>
        <v>2994.820068359375</v>
      </c>
      <c r="F3372">
        <f>'Trading Days'!L3372</f>
        <v>-5.684002131490673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3"/>
        <v>23980609</v>
      </c>
      <c r="D3373">
        <f t="shared" si="124"/>
        <v>117433042273</v>
      </c>
      <c r="E3373">
        <f>'Trading Days'!K3373</f>
        <v>3011.830078125</v>
      </c>
      <c r="F3373">
        <f>'Trading Days'!L3373</f>
        <v>5.6798102648427662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3"/>
        <v>23990404</v>
      </c>
      <c r="D3374">
        <f t="shared" si="124"/>
        <v>117504998792</v>
      </c>
      <c r="E3374">
        <f>'Trading Days'!K3374</f>
        <v>2981.760009765625</v>
      </c>
      <c r="F3374">
        <f>'Trading Days'!L3374</f>
        <v>-9.983985676275231E-3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3"/>
        <v>24019801</v>
      </c>
      <c r="D3375">
        <f t="shared" si="124"/>
        <v>117721044701</v>
      </c>
      <c r="E3375">
        <f>'Trading Days'!K3375</f>
        <v>2990.7900390625</v>
      </c>
      <c r="F3375">
        <f>'Trading Days'!L3375</f>
        <v>3.0284225649617191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3"/>
        <v>24029604</v>
      </c>
      <c r="D3376">
        <f t="shared" si="124"/>
        <v>117793118808</v>
      </c>
      <c r="E3376">
        <f>'Trading Days'!K3376</f>
        <v>2973.68994140625</v>
      </c>
      <c r="F3376">
        <f>'Trading Days'!L3376</f>
        <v>-5.7175854650132196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3"/>
        <v>24039409</v>
      </c>
      <c r="D3377">
        <f t="shared" si="124"/>
        <v>117865222327</v>
      </c>
      <c r="E3377">
        <f>'Trading Days'!K3377</f>
        <v>2937.139892578125</v>
      </c>
      <c r="F3377">
        <f>'Trading Days'!L3377</f>
        <v>-1.2291143175081841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3"/>
        <v>24049216</v>
      </c>
      <c r="D3378">
        <f t="shared" si="124"/>
        <v>117937355264</v>
      </c>
      <c r="E3378">
        <f>'Trading Days'!K3378</f>
        <v>2950.300048828125</v>
      </c>
      <c r="F3378">
        <f>'Trading Days'!L3378</f>
        <v>4.4806024674732834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3"/>
        <v>24059025</v>
      </c>
      <c r="D3379">
        <f t="shared" si="124"/>
        <v>118009517625</v>
      </c>
      <c r="E3379">
        <f>'Trading Days'!K3379</f>
        <v>2990.8701171875</v>
      </c>
      <c r="F3379">
        <f>'Trading Days'!L3379</f>
        <v>1.375116689419076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3"/>
        <v>24088464</v>
      </c>
      <c r="D3380">
        <f t="shared" si="124"/>
        <v>118226181312</v>
      </c>
      <c r="E3380">
        <f>'Trading Days'!K3380</f>
        <v>2990.489990234375</v>
      </c>
      <c r="F3380">
        <f>'Trading Days'!L3380</f>
        <v>-1.2709577421654569E-4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3"/>
        <v>24098281</v>
      </c>
      <c r="D3381">
        <f t="shared" si="124"/>
        <v>118298461429</v>
      </c>
      <c r="E3381">
        <f>'Trading Days'!K3381</f>
        <v>2959.840087890625</v>
      </c>
      <c r="F3381">
        <f>'Trading Days'!L3381</f>
        <v>-1.0249123870616271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3"/>
        <v>24108100</v>
      </c>
      <c r="D3382">
        <f t="shared" si="124"/>
        <v>118370771000</v>
      </c>
      <c r="E3382">
        <f>'Trading Days'!K3382</f>
        <v>2926.139892578125</v>
      </c>
      <c r="F3382">
        <f>'Trading Days'!L3382</f>
        <v>-1.1385816230537251E-2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3"/>
        <v>24117921</v>
      </c>
      <c r="D3383">
        <f t="shared" si="124"/>
        <v>118443110031</v>
      </c>
      <c r="E3383">
        <f>'Trading Days'!K3383</f>
        <v>2962.89990234375</v>
      </c>
      <c r="F3383">
        <f>'Trading Days'!L3383</f>
        <v>1.2562628963455721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3"/>
        <v>24127744</v>
      </c>
      <c r="D3384">
        <f t="shared" si="124"/>
        <v>118515478528</v>
      </c>
      <c r="E3384">
        <f>'Trading Days'!K3384</f>
        <v>2943.860107421875</v>
      </c>
      <c r="F3384">
        <f>'Trading Days'!L3384</f>
        <v>-6.4260675518649224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3"/>
        <v>24157225</v>
      </c>
      <c r="D3385">
        <f t="shared" si="124"/>
        <v>118732760875</v>
      </c>
      <c r="E3385">
        <f>'Trading Days'!K3385</f>
        <v>2971.260009765625</v>
      </c>
      <c r="F3385">
        <f>'Trading Days'!L3385</f>
        <v>9.3074743173668928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3"/>
        <v>24167056</v>
      </c>
      <c r="D3386">
        <f t="shared" si="124"/>
        <v>118805247296</v>
      </c>
      <c r="E3386">
        <f>'Trading Days'!K3386</f>
        <v>2996.090087890625</v>
      </c>
      <c r="F3386">
        <f>'Trading Days'!L3386</f>
        <v>8.356750349478359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3"/>
        <v>24176889</v>
      </c>
      <c r="D3387">
        <f t="shared" si="124"/>
        <v>118877763213</v>
      </c>
      <c r="E3387">
        <f>'Trading Days'!K3387</f>
        <v>2959.5</v>
      </c>
      <c r="F3387">
        <f>'Trading Days'!L3387</f>
        <v>-1.221261271098362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3"/>
        <v>24186724</v>
      </c>
      <c r="D3388">
        <f t="shared" si="124"/>
        <v>118950308632</v>
      </c>
      <c r="E3388">
        <f>'Trading Days'!K3388</f>
        <v>2890.330078125</v>
      </c>
      <c r="F3388">
        <f>'Trading Days'!L3388</f>
        <v>-2.3372164850481551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3"/>
        <v>24196561</v>
      </c>
      <c r="D3389">
        <f t="shared" si="124"/>
        <v>119022883559</v>
      </c>
      <c r="E3389">
        <f>'Trading Days'!K3389</f>
        <v>2877.93994140625</v>
      </c>
      <c r="F3389">
        <f>'Trading Days'!L3389</f>
        <v>-4.2867549324289156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3"/>
        <v>24226084</v>
      </c>
      <c r="D3390">
        <f t="shared" si="124"/>
        <v>119240785448</v>
      </c>
      <c r="E3390">
        <f>'Trading Days'!K3390</f>
        <v>2848.199951171875</v>
      </c>
      <c r="F3390">
        <f>'Trading Days'!L3390</f>
        <v>-1.033377722950091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3"/>
        <v>24235929</v>
      </c>
      <c r="D3391">
        <f t="shared" si="124"/>
        <v>119313478467</v>
      </c>
      <c r="E3391">
        <f>'Trading Days'!K3391</f>
        <v>2866.5</v>
      </c>
      <c r="F3391">
        <f>'Trading Days'!L3391</f>
        <v>6.4251278498181907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3"/>
        <v>24245776</v>
      </c>
      <c r="D3392">
        <f t="shared" si="124"/>
        <v>119386201024</v>
      </c>
      <c r="E3392">
        <f>'Trading Days'!K3392</f>
        <v>2893.85009765625</v>
      </c>
      <c r="F3392">
        <f>'Trading Days'!L3392</f>
        <v>9.5412864665096464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3"/>
        <v>24255625</v>
      </c>
      <c r="D3393">
        <f t="shared" si="124"/>
        <v>119458953125</v>
      </c>
      <c r="E3393">
        <f>'Trading Days'!K3393</f>
        <v>2906.840087890625</v>
      </c>
      <c r="F3393">
        <f>'Trading Days'!L3393</f>
        <v>4.4888262335687212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si="123"/>
        <v>24265476</v>
      </c>
      <c r="D3394">
        <f t="shared" si="124"/>
        <v>119531734776</v>
      </c>
      <c r="E3394">
        <f>'Trading Days'!K3394</f>
        <v>2909.60009765625</v>
      </c>
      <c r="F3394">
        <f>'Trading Days'!L3394</f>
        <v>9.4948799458305366E-4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ref="C3395:C3458" si="125">B3395^2</f>
        <v>24295041</v>
      </c>
      <c r="D3395">
        <f t="shared" ref="D3395:D3458" si="126">B3395^3</f>
        <v>119750257089</v>
      </c>
      <c r="E3395">
        <f>'Trading Days'!K3395</f>
        <v>2927.35009765625</v>
      </c>
      <c r="F3395">
        <f>'Trading Days'!L3395</f>
        <v>6.1004947086364947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5"/>
        <v>24304900</v>
      </c>
      <c r="D3396">
        <f t="shared" si="126"/>
        <v>119823157000</v>
      </c>
      <c r="E3396">
        <f>'Trading Days'!K3396</f>
        <v>2929.6298828125</v>
      </c>
      <c r="F3396">
        <f>'Trading Days'!L3396</f>
        <v>7.7878800970032636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5"/>
        <v>24314761</v>
      </c>
      <c r="D3397">
        <f t="shared" si="126"/>
        <v>119896086491</v>
      </c>
      <c r="E3397">
        <f>'Trading Days'!K3397</f>
        <v>2941.409912109375</v>
      </c>
      <c r="F3397">
        <f>'Trading Days'!L3397</f>
        <v>4.0209957462495893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5"/>
        <v>24334489</v>
      </c>
      <c r="D3398">
        <f t="shared" si="126"/>
        <v>120042034237</v>
      </c>
      <c r="E3398">
        <f>'Trading Days'!K3398</f>
        <v>2963.219970703125</v>
      </c>
      <c r="F3398">
        <f>'Trading Days'!L3398</f>
        <v>7.4148314058373188E-3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5"/>
        <v>24364096</v>
      </c>
      <c r="D3399">
        <f t="shared" si="126"/>
        <v>120261177856</v>
      </c>
      <c r="E3399">
        <f>'Trading Days'!K3399</f>
        <v>2966.1298828125</v>
      </c>
      <c r="F3399">
        <f>'Trading Days'!L3399</f>
        <v>9.8201015724264096E-4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5"/>
        <v>24373969</v>
      </c>
      <c r="D3400">
        <f t="shared" si="126"/>
        <v>120334284953</v>
      </c>
      <c r="E3400">
        <f>'Trading Days'!K3400</f>
        <v>2984.320068359375</v>
      </c>
      <c r="F3400">
        <f>'Trading Days'!L3400</f>
        <v>6.1326328466866356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5"/>
        <v>24383844</v>
      </c>
      <c r="D3401">
        <f t="shared" si="126"/>
        <v>120407421672</v>
      </c>
      <c r="E3401">
        <f>'Trading Days'!K3401</f>
        <v>3000.659912109375</v>
      </c>
      <c r="F3401">
        <f>'Trading Days'!L3401</f>
        <v>5.475231669431091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5"/>
        <v>24393721</v>
      </c>
      <c r="D3402">
        <f t="shared" si="126"/>
        <v>120480588019</v>
      </c>
      <c r="E3402">
        <f>'Trading Days'!K3402</f>
        <v>3059.4599609375</v>
      </c>
      <c r="F3402">
        <f>'Trading Days'!L3402</f>
        <v>1.95957057948597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5"/>
        <v>24403600</v>
      </c>
      <c r="D3403">
        <f t="shared" si="126"/>
        <v>120553784000</v>
      </c>
      <c r="E3403">
        <f>'Trading Days'!K3403</f>
        <v>3079.070068359375</v>
      </c>
      <c r="F3403">
        <f>'Trading Days'!L3403</f>
        <v>6.4096630360430673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5"/>
        <v>24433249</v>
      </c>
      <c r="D3404">
        <f t="shared" si="126"/>
        <v>120773549807</v>
      </c>
      <c r="E3404">
        <f>'Trading Days'!K3404</f>
        <v>3079.85009765625</v>
      </c>
      <c r="F3404">
        <f>'Trading Days'!L3404</f>
        <v>2.5333275292771518E-4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5"/>
        <v>24443136</v>
      </c>
      <c r="D3405">
        <f t="shared" si="126"/>
        <v>120846864384</v>
      </c>
      <c r="E3405">
        <f>'Trading Days'!K3405</f>
        <v>3077.469970703125</v>
      </c>
      <c r="F3405">
        <f>'Trading Days'!L3405</f>
        <v>-7.72806103432222E-4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5"/>
        <v>24453025</v>
      </c>
      <c r="D3406">
        <f t="shared" si="126"/>
        <v>120920208625</v>
      </c>
      <c r="E3406">
        <f>'Trading Days'!K3406</f>
        <v>3085.280029296875</v>
      </c>
      <c r="F3406">
        <f>'Trading Days'!L3406</f>
        <v>2.5378179699884211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5"/>
        <v>24462916</v>
      </c>
      <c r="D3407">
        <f t="shared" si="126"/>
        <v>120993582536</v>
      </c>
      <c r="E3407">
        <f>'Trading Days'!K3407</f>
        <v>3077.820068359375</v>
      </c>
      <c r="F3407">
        <f>'Trading Days'!L3407</f>
        <v>-2.4179202103739028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5"/>
        <v>24472809</v>
      </c>
      <c r="D3408">
        <f t="shared" si="126"/>
        <v>121066986123</v>
      </c>
      <c r="E3408">
        <f>'Trading Days'!K3408</f>
        <v>3044.929931640625</v>
      </c>
      <c r="F3408">
        <f>'Trading Days'!L3408</f>
        <v>-1.068617917495163E-2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5"/>
        <v>24502500</v>
      </c>
      <c r="D3409">
        <f t="shared" si="126"/>
        <v>121287375000</v>
      </c>
      <c r="E3409">
        <f>'Trading Days'!K3409</f>
        <v>3055.22998046875</v>
      </c>
      <c r="F3409">
        <f>'Trading Days'!L3409</f>
        <v>3.3826882914758109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5"/>
        <v>24512401</v>
      </c>
      <c r="D3410">
        <f t="shared" si="126"/>
        <v>121360897351</v>
      </c>
      <c r="E3410">
        <f>'Trading Days'!K3410</f>
        <v>3031.39990234375</v>
      </c>
      <c r="F3410">
        <f>'Trading Days'!L3410</f>
        <v>-7.7997657385333596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5"/>
        <v>24522304</v>
      </c>
      <c r="D3411">
        <f t="shared" si="126"/>
        <v>121434449408</v>
      </c>
      <c r="E3411">
        <f>'Trading Days'!K3411</f>
        <v>3041.159912109375</v>
      </c>
      <c r="F3411">
        <f>'Trading Days'!L3411</f>
        <v>3.219637817524212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5"/>
        <v>24532209</v>
      </c>
      <c r="D3412">
        <f t="shared" si="126"/>
        <v>121508031177</v>
      </c>
      <c r="E3412">
        <f>'Trading Days'!K3412</f>
        <v>3061.669921875</v>
      </c>
      <c r="F3412">
        <f>'Trading Days'!L3412</f>
        <v>6.7441405116375197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5"/>
        <v>24542116</v>
      </c>
      <c r="D3413">
        <f t="shared" si="126"/>
        <v>121581642664</v>
      </c>
      <c r="E3413">
        <f>'Trading Days'!K3413</f>
        <v>3076.22998046875</v>
      </c>
      <c r="F3413">
        <f>'Trading Days'!L3413</f>
        <v>4.7555938312362489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5"/>
        <v>24571849</v>
      </c>
      <c r="D3414">
        <f t="shared" si="126"/>
        <v>121802655493</v>
      </c>
      <c r="E3414">
        <f>'Trading Days'!K3414</f>
        <v>3068.949951171875</v>
      </c>
      <c r="F3414">
        <f>'Trading Days'!L3414</f>
        <v>-2.3665426002270622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5"/>
        <v>24581764</v>
      </c>
      <c r="D3415">
        <f t="shared" si="126"/>
        <v>121876385912</v>
      </c>
      <c r="E3415">
        <f>'Trading Days'!K3415</f>
        <v>3085.330078125</v>
      </c>
      <c r="F3415">
        <f>'Trading Days'!L3415</f>
        <v>5.3373718091656031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5"/>
        <v>24591681</v>
      </c>
      <c r="D3416">
        <f t="shared" si="126"/>
        <v>121950146079</v>
      </c>
      <c r="E3416">
        <f>'Trading Days'!K3416</f>
        <v>3090.18994140625</v>
      </c>
      <c r="F3416">
        <f>'Trading Days'!L3416</f>
        <v>1.5751518178577231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5"/>
        <v>24601600</v>
      </c>
      <c r="D3417">
        <f t="shared" si="126"/>
        <v>122023936000</v>
      </c>
      <c r="E3417">
        <f>'Trading Days'!K3417</f>
        <v>3126.300048828125</v>
      </c>
      <c r="F3417">
        <f>'Trading Days'!L3417</f>
        <v>1.168540060856005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5"/>
        <v>24611521</v>
      </c>
      <c r="D3418">
        <f t="shared" si="126"/>
        <v>122097755681</v>
      </c>
      <c r="E3418">
        <f>'Trading Days'!K3418</f>
        <v>3143.52001953125</v>
      </c>
      <c r="F3418">
        <f>'Trading Days'!L3418</f>
        <v>5.5080991696814241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5"/>
        <v>24641296</v>
      </c>
      <c r="D3419">
        <f t="shared" si="126"/>
        <v>122319393344</v>
      </c>
      <c r="E3419">
        <f>'Trading Days'!K3419</f>
        <v>3143.18994140625</v>
      </c>
      <c r="F3419">
        <f>'Trading Days'!L3419</f>
        <v>-1.0500271127567019E-4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5"/>
        <v>24651225</v>
      </c>
      <c r="D3420">
        <f t="shared" si="126"/>
        <v>122393332125</v>
      </c>
      <c r="E3420">
        <f>'Trading Days'!K3420</f>
        <v>3122.199951171875</v>
      </c>
      <c r="F3420">
        <f>'Trading Days'!L3420</f>
        <v>-6.6779261278063773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5"/>
        <v>24661156</v>
      </c>
      <c r="D3421">
        <f t="shared" si="126"/>
        <v>122467300696</v>
      </c>
      <c r="E3421">
        <f>'Trading Days'!K3421</f>
        <v>3118.68994140625</v>
      </c>
      <c r="F3421">
        <f>'Trading Days'!L3421</f>
        <v>-1.1242104351156801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5"/>
        <v>24671089</v>
      </c>
      <c r="D3422">
        <f t="shared" si="126"/>
        <v>122541299063</v>
      </c>
      <c r="E3422">
        <f>'Trading Days'!K3422</f>
        <v>3130.1298828125</v>
      </c>
      <c r="F3422">
        <f>'Trading Days'!L3422</f>
        <v>3.6681881242390801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5"/>
        <v>24681024</v>
      </c>
      <c r="D3423">
        <f t="shared" si="126"/>
        <v>122615327232</v>
      </c>
      <c r="E3423">
        <f>'Trading Days'!K3423</f>
        <v>3118.570068359375</v>
      </c>
      <c r="F3423">
        <f>'Trading Days'!L3423</f>
        <v>-3.6930782063069319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5"/>
        <v>24710841</v>
      </c>
      <c r="D3424">
        <f t="shared" si="126"/>
        <v>122837590611</v>
      </c>
      <c r="E3424">
        <f>'Trading Days'!K3424</f>
        <v>3125.929931640625</v>
      </c>
      <c r="F3424">
        <f>'Trading Days'!L3424</f>
        <v>2.3600121593938539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5"/>
        <v>24720784</v>
      </c>
      <c r="D3425">
        <f t="shared" si="126"/>
        <v>122911738048</v>
      </c>
      <c r="E3425">
        <f>'Trading Days'!K3425</f>
        <v>3141.06005859375</v>
      </c>
      <c r="F3425">
        <f>'Trading Days'!L3425</f>
        <v>4.8402002872738334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5"/>
        <v>24730729</v>
      </c>
      <c r="D3426">
        <f t="shared" si="126"/>
        <v>122985915317</v>
      </c>
      <c r="E3426">
        <f>'Trading Days'!K3426</f>
        <v>3129.449951171875</v>
      </c>
      <c r="F3426">
        <f>'Trading Days'!L3426</f>
        <v>-3.6962385963014151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5"/>
        <v>24740676</v>
      </c>
      <c r="D3427">
        <f t="shared" si="126"/>
        <v>123060122424</v>
      </c>
      <c r="E3427">
        <f>'Trading Days'!K3427</f>
        <v>3076.22998046875</v>
      </c>
      <c r="F3427">
        <f>'Trading Days'!L3427</f>
        <v>-1.7006174098804779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5"/>
        <v>24750625</v>
      </c>
      <c r="D3428">
        <f t="shared" si="126"/>
        <v>123134359375</v>
      </c>
      <c r="E3428">
        <f>'Trading Days'!K3428</f>
        <v>3073.909912109375</v>
      </c>
      <c r="F3428">
        <f>'Trading Days'!L3428</f>
        <v>-7.5419210335547771E-4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5"/>
        <v>24780484</v>
      </c>
      <c r="D3429">
        <f t="shared" si="126"/>
        <v>123357249352</v>
      </c>
      <c r="E3429">
        <f>'Trading Days'!K3429</f>
        <v>3069.760009765625</v>
      </c>
      <c r="F3429">
        <f>'Trading Days'!L3429</f>
        <v>-1.3500403272723731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5"/>
        <v>24790441</v>
      </c>
      <c r="D3430">
        <f t="shared" si="126"/>
        <v>123431605739</v>
      </c>
      <c r="E3430">
        <f>'Trading Days'!K3430</f>
        <v>3082.169921875</v>
      </c>
      <c r="F3430">
        <f>'Trading Days'!L3430</f>
        <v>4.0426326715756744E-3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5"/>
        <v>24800400</v>
      </c>
      <c r="D3431">
        <f t="shared" si="126"/>
        <v>123505992000</v>
      </c>
      <c r="E3431">
        <f>'Trading Days'!K3431</f>
        <v>3071.469970703125</v>
      </c>
      <c r="F3431">
        <f>'Trading Days'!L3431</f>
        <v>-3.4715643339241491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5"/>
        <v>24810361</v>
      </c>
      <c r="D3432">
        <f t="shared" si="126"/>
        <v>123580408141</v>
      </c>
      <c r="E3432">
        <f>'Trading Days'!K3432</f>
        <v>3101.820068359375</v>
      </c>
      <c r="F3432">
        <f>'Trading Days'!L3432</f>
        <v>9.8812939555785739E-3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5"/>
        <v>24820324</v>
      </c>
      <c r="D3433">
        <f t="shared" si="126"/>
        <v>123654854168</v>
      </c>
      <c r="E3433">
        <f>'Trading Days'!K3433</f>
        <v>3124.27001953125</v>
      </c>
      <c r="F3433">
        <f>'Trading Days'!L3433</f>
        <v>7.2376703603407311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5"/>
        <v>24850225</v>
      </c>
      <c r="D3434">
        <f t="shared" si="126"/>
        <v>123878371625</v>
      </c>
      <c r="E3434">
        <f>'Trading Days'!K3434</f>
        <v>3122.669921875</v>
      </c>
      <c r="F3434">
        <f>'Trading Days'!L3434</f>
        <v>-5.1215088524581009E-4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5"/>
        <v>24860196</v>
      </c>
      <c r="D3435">
        <f t="shared" si="126"/>
        <v>123952937256</v>
      </c>
      <c r="E3435">
        <f>'Trading Days'!K3435</f>
        <v>3059.580078125</v>
      </c>
      <c r="F3435">
        <f>'Trading Days'!L3435</f>
        <v>-2.0203814469163531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5"/>
        <v>24870169</v>
      </c>
      <c r="D3436">
        <f t="shared" si="126"/>
        <v>124027532803</v>
      </c>
      <c r="E3436">
        <f>'Trading Days'!K3436</f>
        <v>3072.169921875</v>
      </c>
      <c r="F3436">
        <f>'Trading Days'!L3436</f>
        <v>4.1148927070133734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5"/>
        <v>24880144</v>
      </c>
      <c r="D3437">
        <f t="shared" si="126"/>
        <v>124102158272</v>
      </c>
      <c r="E3437">
        <f>'Trading Days'!K3437</f>
        <v>3093.360107421875</v>
      </c>
      <c r="F3437">
        <f>'Trading Days'!L3437</f>
        <v>6.8974653374453956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5"/>
        <v>24890121</v>
      </c>
      <c r="D3438">
        <f t="shared" si="126"/>
        <v>124176813669</v>
      </c>
      <c r="E3438">
        <f>'Trading Days'!K3438</f>
        <v>3073.81005859375</v>
      </c>
      <c r="F3438">
        <f>'Trading Days'!L3438</f>
        <v>-6.3200041861336542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5"/>
        <v>24930049</v>
      </c>
      <c r="D3439">
        <f t="shared" si="126"/>
        <v>124475734657</v>
      </c>
      <c r="E3439">
        <f>'Trading Days'!K3439</f>
        <v>3091.760009765625</v>
      </c>
      <c r="F3439">
        <f>'Trading Days'!L3439</f>
        <v>5.8396422777298174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5"/>
        <v>24940036</v>
      </c>
      <c r="D3440">
        <f t="shared" si="126"/>
        <v>124550539784</v>
      </c>
      <c r="E3440">
        <f>'Trading Days'!K3440</f>
        <v>3124.5400390625</v>
      </c>
      <c r="F3440">
        <f>'Trading Days'!L3440</f>
        <v>1.0602384788384709E-2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5"/>
        <v>24950025</v>
      </c>
      <c r="D3441">
        <f t="shared" si="126"/>
        <v>124625374875</v>
      </c>
      <c r="E3441">
        <f>'Trading Days'!K3441</f>
        <v>3129.93994140625</v>
      </c>
      <c r="F3441">
        <f>'Trading Days'!L3441</f>
        <v>1.728223122840822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5"/>
        <v>24960016</v>
      </c>
      <c r="D3442">
        <f t="shared" si="126"/>
        <v>124700239936</v>
      </c>
      <c r="E3442">
        <f>'Trading Days'!K3442</f>
        <v>3133.3798828125</v>
      </c>
      <c r="F3442">
        <f>'Trading Days'!L3442</f>
        <v>1.0990439020068801E-3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5"/>
        <v>24990001</v>
      </c>
      <c r="D3443">
        <f t="shared" si="126"/>
        <v>124925014999</v>
      </c>
      <c r="E3443">
        <f>'Trading Days'!K3443</f>
        <v>3169.929931640625</v>
      </c>
      <c r="F3443">
        <f>'Trading Days'!L3443</f>
        <v>1.1664735906620431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5"/>
        <v>25000000</v>
      </c>
      <c r="D3444">
        <f t="shared" si="126"/>
        <v>125000000000</v>
      </c>
      <c r="E3444">
        <f>'Trading Days'!K3444</f>
        <v>3185.070068359375</v>
      </c>
      <c r="F3444">
        <f>'Trading Days'!L3444</f>
        <v>4.776173936095196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5"/>
        <v>25010001</v>
      </c>
      <c r="D3445">
        <f t="shared" si="126"/>
        <v>125075015001</v>
      </c>
      <c r="E3445">
        <f>'Trading Days'!K3445</f>
        <v>3179.860107421875</v>
      </c>
      <c r="F3445">
        <f>'Trading Days'!L3445</f>
        <v>-1.63574452859172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5"/>
        <v>25020004</v>
      </c>
      <c r="D3446">
        <f t="shared" si="126"/>
        <v>125150060008</v>
      </c>
      <c r="E3446">
        <f>'Trading Days'!K3446</f>
        <v>3175.570068359375</v>
      </c>
      <c r="F3446">
        <f>'Trading Days'!L3446</f>
        <v>-1.34912823758726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5"/>
        <v>25030009</v>
      </c>
      <c r="D3447">
        <f t="shared" si="126"/>
        <v>125225135027</v>
      </c>
      <c r="E3447">
        <f>'Trading Days'!K3447</f>
        <v>3178.280029296875</v>
      </c>
      <c r="F3447">
        <f>'Trading Days'!L3447</f>
        <v>8.5337778073335535E-4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5"/>
        <v>25060036</v>
      </c>
      <c r="D3448">
        <f t="shared" si="126"/>
        <v>125450540216</v>
      </c>
      <c r="E3448">
        <f>'Trading Days'!K3448</f>
        <v>3168.68994140625</v>
      </c>
      <c r="F3448">
        <f>'Trading Days'!L3448</f>
        <v>-3.0173829247973631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5"/>
        <v>25070049</v>
      </c>
      <c r="D3449">
        <f t="shared" si="126"/>
        <v>125525735343</v>
      </c>
      <c r="E3449">
        <f>'Trading Days'!K3449</f>
        <v>3190.830078125</v>
      </c>
      <c r="F3449">
        <f>'Trading Days'!L3449</f>
        <v>6.9871578248910096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5"/>
        <v>25080064</v>
      </c>
      <c r="D3450">
        <f t="shared" si="126"/>
        <v>125600960512</v>
      </c>
      <c r="E3450">
        <f>'Trading Days'!K3450</f>
        <v>3231.31005859375</v>
      </c>
      <c r="F3450">
        <f>'Trading Days'!L3450</f>
        <v>1.2686347902467031E-2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5"/>
        <v>25090081</v>
      </c>
      <c r="D3451">
        <f t="shared" si="126"/>
        <v>125676215729</v>
      </c>
      <c r="E3451">
        <f>'Trading Days'!K3451</f>
        <v>3237.610107421875</v>
      </c>
      <c r="F3451">
        <f>'Trading Days'!L3451</f>
        <v>1.9496887373497971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5"/>
        <v>25100100</v>
      </c>
      <c r="D3452">
        <f t="shared" si="126"/>
        <v>125751501000</v>
      </c>
      <c r="E3452">
        <f>'Trading Days'!K3452</f>
        <v>3224.72998046875</v>
      </c>
      <c r="F3452">
        <f>'Trading Days'!L3452</f>
        <v>-3.9782822902605366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5"/>
        <v>25130169</v>
      </c>
      <c r="D3453">
        <f t="shared" si="126"/>
        <v>125977537197</v>
      </c>
      <c r="E3453">
        <f>'Trading Days'!K3453</f>
        <v>3219.340087890625</v>
      </c>
      <c r="F3453">
        <f>'Trading Days'!L3453</f>
        <v>-1.6714244636821811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5"/>
        <v>25140196</v>
      </c>
      <c r="D3454">
        <f t="shared" si="126"/>
        <v>126052942744</v>
      </c>
      <c r="E3454">
        <f>'Trading Days'!K3454</f>
        <v>3218.659912109375</v>
      </c>
      <c r="F3454">
        <f>'Trading Days'!L3454</f>
        <v>-2.1127801433851179E-4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5"/>
        <v>25150225</v>
      </c>
      <c r="D3455">
        <f t="shared" si="126"/>
        <v>126128378375</v>
      </c>
      <c r="E3455">
        <f>'Trading Days'!K3455</f>
        <v>3208.550048828125</v>
      </c>
      <c r="F3455">
        <f>'Trading Days'!L3455</f>
        <v>-3.1410163103017248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5"/>
        <v>25160256</v>
      </c>
      <c r="D3456">
        <f t="shared" si="126"/>
        <v>126203844096</v>
      </c>
      <c r="E3456">
        <f>'Trading Days'!K3456</f>
        <v>3234.0400390625</v>
      </c>
      <c r="F3456">
        <f>'Trading Days'!L3456</f>
        <v>7.9443953955726787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5"/>
        <v>25170289</v>
      </c>
      <c r="D3457">
        <f t="shared" si="126"/>
        <v>126279339913</v>
      </c>
      <c r="E3457">
        <f>'Trading Days'!K3457</f>
        <v>3230.300048828125</v>
      </c>
      <c r="F3457">
        <f>'Trading Days'!L3457</f>
        <v>-1.1564452478018961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si="125"/>
        <v>25200400</v>
      </c>
      <c r="D3458">
        <f t="shared" si="126"/>
        <v>126506008000</v>
      </c>
      <c r="E3458">
        <f>'Trading Days'!K3458</f>
        <v>3218.199951171875</v>
      </c>
      <c r="F3458">
        <f>'Trading Days'!L3458</f>
        <v>-3.7458123002039878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ref="C3459:C3522" si="127">B3459^2</f>
        <v>25210441</v>
      </c>
      <c r="D3459">
        <f t="shared" ref="D3459:D3522" si="128">B3459^3</f>
        <v>126581624261</v>
      </c>
      <c r="E3459">
        <f>'Trading Days'!K3459</f>
        <v>3253.050048828125</v>
      </c>
      <c r="F3459">
        <f>'Trading Days'!L3459</f>
        <v>1.0829065373504809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7"/>
        <v>25220484</v>
      </c>
      <c r="D3460">
        <f t="shared" si="128"/>
        <v>126657270648</v>
      </c>
      <c r="E3460">
        <f>'Trading Days'!K3460</f>
        <v>3253.260009765625</v>
      </c>
      <c r="F3460">
        <f>'Trading Days'!L3460</f>
        <v>6.4542793485555805E-5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7"/>
        <v>25230529</v>
      </c>
      <c r="D3461">
        <f t="shared" si="128"/>
        <v>126732947167</v>
      </c>
      <c r="E3461">
        <f>'Trading Days'!K3461</f>
        <v>3213.830078125</v>
      </c>
      <c r="F3461">
        <f>'Trading Days'!L3461</f>
        <v>-1.212012920032968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7"/>
        <v>25240576</v>
      </c>
      <c r="D3462">
        <f t="shared" si="128"/>
        <v>126808653824</v>
      </c>
      <c r="E3462">
        <f>'Trading Days'!K3462</f>
        <v>3242.570068359375</v>
      </c>
      <c r="F3462">
        <f>'Trading Days'!L3462</f>
        <v>8.9425979394475164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7"/>
        <v>25270729</v>
      </c>
      <c r="D3463">
        <f t="shared" si="128"/>
        <v>127035954683</v>
      </c>
      <c r="E3463">
        <f>'Trading Days'!K3463</f>
        <v>3215.68994140625</v>
      </c>
      <c r="F3463">
        <f>'Trading Days'!L3463</f>
        <v>-8.2897597851216975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7"/>
        <v>25280784</v>
      </c>
      <c r="D3464">
        <f t="shared" si="128"/>
        <v>127111781952</v>
      </c>
      <c r="E3464">
        <f>'Trading Days'!K3464</f>
        <v>3153.8701171875</v>
      </c>
      <c r="F3464">
        <f>'Trading Days'!L3464</f>
        <v>-1.9224435609521359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7"/>
        <v>25290841</v>
      </c>
      <c r="D3465">
        <f t="shared" si="128"/>
        <v>127187639389</v>
      </c>
      <c r="E3465">
        <f>'Trading Days'!K3465</f>
        <v>3142.5400390625</v>
      </c>
      <c r="F3465">
        <f>'Trading Days'!L3465</f>
        <v>-3.592436499922691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7"/>
        <v>25300900</v>
      </c>
      <c r="D3466">
        <f t="shared" si="128"/>
        <v>127263527000</v>
      </c>
      <c r="E3466">
        <f>'Trading Days'!K3466</f>
        <v>3210.840087890625</v>
      </c>
      <c r="F3466">
        <f>'Trading Days'!L3466</f>
        <v>2.1734026608774881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7"/>
        <v>25310961</v>
      </c>
      <c r="D3467">
        <f t="shared" si="128"/>
        <v>127339444791</v>
      </c>
      <c r="E3467">
        <f>'Trading Days'!K3467</f>
        <v>3233.830078125</v>
      </c>
      <c r="F3467">
        <f>'Trading Days'!L3467</f>
        <v>7.1601168557349224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7"/>
        <v>25341156</v>
      </c>
      <c r="D3468">
        <f t="shared" si="128"/>
        <v>127567379304</v>
      </c>
      <c r="E3468">
        <f>'Trading Days'!K3468</f>
        <v>3256.02001953125</v>
      </c>
      <c r="F3468">
        <f>'Trading Days'!L3468</f>
        <v>6.8618142790966008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7"/>
        <v>25351225</v>
      </c>
      <c r="D3469">
        <f t="shared" si="128"/>
        <v>127643417875</v>
      </c>
      <c r="E3469">
        <f>'Trading Days'!K3469</f>
        <v>3244.659912109375</v>
      </c>
      <c r="F3469">
        <f>'Trading Days'!L3469</f>
        <v>-3.4889550290635452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7"/>
        <v>25361296</v>
      </c>
      <c r="D3470">
        <f t="shared" si="128"/>
        <v>127719486656</v>
      </c>
      <c r="E3470">
        <f>'Trading Days'!K3470</f>
        <v>3281.669921875</v>
      </c>
      <c r="F3470">
        <f>'Trading Days'!L3470</f>
        <v>1.140643727482815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7"/>
        <v>25371369</v>
      </c>
      <c r="D3471">
        <f t="shared" si="128"/>
        <v>127795585653</v>
      </c>
      <c r="E3471">
        <f>'Trading Days'!K3471</f>
        <v>3301.280029296875</v>
      </c>
      <c r="F3471">
        <f>'Trading Days'!L3471</f>
        <v>5.9756489496880496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7"/>
        <v>25381444</v>
      </c>
      <c r="D3472">
        <f t="shared" si="128"/>
        <v>127871714872</v>
      </c>
      <c r="E3472">
        <f>'Trading Days'!K3472</f>
        <v>3353.8798828125</v>
      </c>
      <c r="F3472">
        <f>'Trading Days'!L3472</f>
        <v>1.5933169270353709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7"/>
        <v>25411681</v>
      </c>
      <c r="D3473">
        <f t="shared" si="128"/>
        <v>128100283921</v>
      </c>
      <c r="E3473">
        <f>'Trading Days'!K3473</f>
        <v>3361.179931640625</v>
      </c>
      <c r="F3473">
        <f>'Trading Days'!L3473</f>
        <v>2.176598173815103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7"/>
        <v>25421764</v>
      </c>
      <c r="D3474">
        <f t="shared" si="128"/>
        <v>128176534088</v>
      </c>
      <c r="E3474">
        <f>'Trading Days'!K3474</f>
        <v>3366.929931640625</v>
      </c>
      <c r="F3474">
        <f>'Trading Days'!L3474</f>
        <v>1.7107087739849369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7"/>
        <v>25431849</v>
      </c>
      <c r="D3475">
        <f t="shared" si="128"/>
        <v>128252814507</v>
      </c>
      <c r="E3475">
        <f>'Trading Days'!K3475</f>
        <v>3346.050048828125</v>
      </c>
      <c r="F3475">
        <f>'Trading Days'!L3475</f>
        <v>-6.2014604510423066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7"/>
        <v>25441936</v>
      </c>
      <c r="D3476">
        <f t="shared" si="128"/>
        <v>128329125184</v>
      </c>
      <c r="E3476">
        <f>'Trading Days'!K3476</f>
        <v>3362.3798828125</v>
      </c>
      <c r="F3476">
        <f>'Trading Days'!L3476</f>
        <v>4.8803316585459564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7"/>
        <v>25452025</v>
      </c>
      <c r="D3477">
        <f t="shared" si="128"/>
        <v>128405466125</v>
      </c>
      <c r="E3477">
        <f>'Trading Days'!K3477</f>
        <v>3383.830078125</v>
      </c>
      <c r="F3477">
        <f>'Trading Days'!L3477</f>
        <v>6.3794681327196123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7"/>
        <v>25482304</v>
      </c>
      <c r="D3478">
        <f t="shared" si="128"/>
        <v>128634670592</v>
      </c>
      <c r="E3478">
        <f>'Trading Days'!K3478</f>
        <v>3382.679931640625</v>
      </c>
      <c r="F3478">
        <f>'Trading Days'!L3478</f>
        <v>-3.3989486996122142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7"/>
        <v>25492401</v>
      </c>
      <c r="D3479">
        <f t="shared" si="128"/>
        <v>128711132649</v>
      </c>
      <c r="E3479">
        <f>'Trading Days'!K3479</f>
        <v>3391.75</v>
      </c>
      <c r="F3479">
        <f>'Trading Days'!L3479</f>
        <v>2.6813262095937151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7"/>
        <v>25502500</v>
      </c>
      <c r="D3480">
        <f t="shared" si="128"/>
        <v>128787625000</v>
      </c>
      <c r="E3480">
        <f>'Trading Days'!K3480</f>
        <v>3385.3798828125</v>
      </c>
      <c r="F3480">
        <f>'Trading Days'!L3480</f>
        <v>-1.8781210842485629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7"/>
        <v>25512601</v>
      </c>
      <c r="D3481">
        <f t="shared" si="128"/>
        <v>128864147651</v>
      </c>
      <c r="E3481">
        <f>'Trading Days'!K3481</f>
        <v>3377.72998046875</v>
      </c>
      <c r="F3481">
        <f>'Trading Days'!L3481</f>
        <v>-2.2596880139178488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7"/>
        <v>25522704</v>
      </c>
      <c r="D3482">
        <f t="shared" si="128"/>
        <v>128940700608</v>
      </c>
      <c r="E3482">
        <f>'Trading Days'!K3482</f>
        <v>3379.760009765625</v>
      </c>
      <c r="F3482">
        <f>'Trading Days'!L3482</f>
        <v>6.0100402004104048E-4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7"/>
        <v>25553025</v>
      </c>
      <c r="D3483">
        <f t="shared" si="128"/>
        <v>129170541375</v>
      </c>
      <c r="E3483">
        <f>'Trading Days'!K3483</f>
        <v>3384.75</v>
      </c>
      <c r="F3483">
        <f>'Trading Days'!L3483</f>
        <v>1.4764333029435579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7"/>
        <v>25563136</v>
      </c>
      <c r="D3484">
        <f t="shared" si="128"/>
        <v>129247215616</v>
      </c>
      <c r="E3484">
        <f>'Trading Days'!K3484</f>
        <v>3388.820068359375</v>
      </c>
      <c r="F3484">
        <f>'Trading Days'!L3484</f>
        <v>1.2024723714822989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7"/>
        <v>25573249</v>
      </c>
      <c r="D3485">
        <f t="shared" si="128"/>
        <v>129323920193</v>
      </c>
      <c r="E3485">
        <f>'Trading Days'!K3485</f>
        <v>3385.3798828125</v>
      </c>
      <c r="F3485">
        <f>'Trading Days'!L3485</f>
        <v>-1.015157334257832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7"/>
        <v>25583364</v>
      </c>
      <c r="D3486">
        <f t="shared" si="128"/>
        <v>129400655112</v>
      </c>
      <c r="E3486">
        <f>'Trading Days'!K3486</f>
        <v>3321.409912109375</v>
      </c>
      <c r="F3486">
        <f>'Trading Days'!L3486</f>
        <v>-1.8895950504077549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7"/>
        <v>25593481</v>
      </c>
      <c r="D3487">
        <f t="shared" si="128"/>
        <v>129477420379</v>
      </c>
      <c r="E3487">
        <f>'Trading Days'!K3487</f>
        <v>3366.840087890625</v>
      </c>
      <c r="F3487">
        <f>'Trading Days'!L3487</f>
        <v>1.367797922671876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7"/>
        <v>25623844</v>
      </c>
      <c r="D3488">
        <f t="shared" si="128"/>
        <v>129707898328</v>
      </c>
      <c r="E3488">
        <f>'Trading Days'!K3488</f>
        <v>3362.97998046875</v>
      </c>
      <c r="F3488">
        <f>'Trading Days'!L3488</f>
        <v>-1.1465075029130081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7"/>
        <v>25633969</v>
      </c>
      <c r="D3489">
        <f t="shared" si="128"/>
        <v>129784785047</v>
      </c>
      <c r="E3489">
        <f>'Trading Days'!K3489</f>
        <v>3365.22998046875</v>
      </c>
      <c r="F3489">
        <f>'Trading Days'!L3489</f>
        <v>6.6904947786405877E-4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7"/>
        <v>25644096</v>
      </c>
      <c r="D3490">
        <f t="shared" si="128"/>
        <v>129861702144</v>
      </c>
      <c r="E3490">
        <f>'Trading Days'!K3490</f>
        <v>3405.56005859375</v>
      </c>
      <c r="F3490">
        <f>'Trading Days'!L3490</f>
        <v>1.19843453074735E-2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7"/>
        <v>25654225</v>
      </c>
      <c r="D3491">
        <f t="shared" si="128"/>
        <v>129938649625</v>
      </c>
      <c r="E3491">
        <f>'Trading Days'!K3491</f>
        <v>3415.139892578125</v>
      </c>
      <c r="F3491">
        <f>'Trading Days'!L3491</f>
        <v>2.8129981029700879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7"/>
        <v>25664356</v>
      </c>
      <c r="D3492">
        <f t="shared" si="128"/>
        <v>130015627496</v>
      </c>
      <c r="E3492">
        <f>'Trading Days'!K3492</f>
        <v>3422.580078125</v>
      </c>
      <c r="F3492">
        <f>'Trading Days'!L3492</f>
        <v>2.178588807751014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7"/>
        <v>25694761</v>
      </c>
      <c r="D3493">
        <f t="shared" si="128"/>
        <v>130246743509</v>
      </c>
      <c r="E3493">
        <f>'Trading Days'!K3493</f>
        <v>3388.8701171875</v>
      </c>
      <c r="F3493">
        <f>'Trading Days'!L3493</f>
        <v>-9.8492833383075906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7"/>
        <v>25704900</v>
      </c>
      <c r="D3494">
        <f t="shared" si="128"/>
        <v>130323843000</v>
      </c>
      <c r="E3494">
        <f>'Trading Days'!K3494</f>
        <v>3378.1298828125</v>
      </c>
      <c r="F3494">
        <f>'Trading Days'!L3494</f>
        <v>-3.1692670428790089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7"/>
        <v>25715041</v>
      </c>
      <c r="D3495">
        <f t="shared" si="128"/>
        <v>130400972911</v>
      </c>
      <c r="E3495">
        <f>'Trading Days'!K3495</f>
        <v>3367.169921875</v>
      </c>
      <c r="F3495">
        <f>'Trading Days'!L3495</f>
        <v>-3.24438707737762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7"/>
        <v>25725184</v>
      </c>
      <c r="D3496">
        <f t="shared" si="128"/>
        <v>130478133248</v>
      </c>
      <c r="E3496">
        <f>'Trading Days'!K3496</f>
        <v>3402.739990234375</v>
      </c>
      <c r="F3496">
        <f>'Trading Days'!L3496</f>
        <v>1.056378774599165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7"/>
        <v>25735329</v>
      </c>
      <c r="D3497">
        <f t="shared" si="128"/>
        <v>130555324017</v>
      </c>
      <c r="E3497">
        <f>'Trading Days'!K3497</f>
        <v>3422.02001953125</v>
      </c>
      <c r="F3497">
        <f>'Trading Days'!L3497</f>
        <v>5.6660307141325186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7"/>
        <v>25765776</v>
      </c>
      <c r="D3498">
        <f t="shared" si="128"/>
        <v>130787078976</v>
      </c>
      <c r="E3498">
        <f>'Trading Days'!K3498</f>
        <v>3427.489990234375</v>
      </c>
      <c r="F3498">
        <f>'Trading Days'!L3498</f>
        <v>1.5984625080815999E-3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7"/>
        <v>25775929</v>
      </c>
      <c r="D3499">
        <f t="shared" si="128"/>
        <v>130864391533</v>
      </c>
      <c r="E3499">
        <f>'Trading Days'!K3499</f>
        <v>3445.760009765625</v>
      </c>
      <c r="F3499">
        <f>'Trading Days'!L3499</f>
        <v>5.3304370204740881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7"/>
        <v>25786084</v>
      </c>
      <c r="D3500">
        <f t="shared" si="128"/>
        <v>130941734552</v>
      </c>
      <c r="E3500">
        <f>'Trading Days'!K3500</f>
        <v>3470.47998046875</v>
      </c>
      <c r="F3500">
        <f>'Trading Days'!L3500</f>
        <v>7.174025652705307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7"/>
        <v>25806400</v>
      </c>
      <c r="D3501">
        <f t="shared" si="128"/>
        <v>131096512000</v>
      </c>
      <c r="E3501">
        <f>'Trading Days'!K3501</f>
        <v>3487.820068359375</v>
      </c>
      <c r="F3501">
        <f>'Trading Days'!L3501</f>
        <v>4.9964523605414701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7"/>
        <v>25836889</v>
      </c>
      <c r="D3502">
        <f t="shared" si="128"/>
        <v>131328906787</v>
      </c>
      <c r="E3502">
        <f>'Trading Days'!K3502</f>
        <v>3481.14990234375</v>
      </c>
      <c r="F3502">
        <f>'Trading Days'!L3502</f>
        <v>-1.912416892182911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7"/>
        <v>25847056</v>
      </c>
      <c r="D3503">
        <f t="shared" si="128"/>
        <v>131406432704</v>
      </c>
      <c r="E3503">
        <f>'Trading Days'!K3503</f>
        <v>3479.340087890625</v>
      </c>
      <c r="F3503">
        <f>'Trading Days'!L3503</f>
        <v>-5.1988983637463182E-4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7"/>
        <v>25857225</v>
      </c>
      <c r="D3504">
        <f t="shared" si="128"/>
        <v>131483989125</v>
      </c>
      <c r="E3504">
        <f>'Trading Days'!K3504</f>
        <v>3483.010009765625</v>
      </c>
      <c r="F3504">
        <f>'Trading Days'!L3504</f>
        <v>1.054775268382935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7"/>
        <v>25867396</v>
      </c>
      <c r="D3505">
        <f t="shared" si="128"/>
        <v>131561576056</v>
      </c>
      <c r="E3505">
        <f>'Trading Days'!K3505</f>
        <v>3477.72998046875</v>
      </c>
      <c r="F3505">
        <f>'Trading Days'!L3505</f>
        <v>-1.515938593937727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7"/>
        <v>25877569</v>
      </c>
      <c r="D3506">
        <f t="shared" si="128"/>
        <v>131639193503</v>
      </c>
      <c r="E3506">
        <f>'Trading Days'!K3506</f>
        <v>3504.260009765625</v>
      </c>
      <c r="F3506">
        <f>'Trading Days'!L3506</f>
        <v>7.6285477727915394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7"/>
        <v>25908100</v>
      </c>
      <c r="D3507">
        <f t="shared" si="128"/>
        <v>131872229000</v>
      </c>
      <c r="E3507">
        <f>'Trading Days'!K3507</f>
        <v>3516.169921875</v>
      </c>
      <c r="F3507">
        <f>'Trading Days'!L3507</f>
        <v>3.3986953240296991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7"/>
        <v>25918281</v>
      </c>
      <c r="D3508">
        <f t="shared" si="128"/>
        <v>131949968571</v>
      </c>
      <c r="E3508">
        <f>'Trading Days'!K3508</f>
        <v>3514.199951171875</v>
      </c>
      <c r="F3508">
        <f>'Trading Days'!L3508</f>
        <v>-5.6026038186307581E-4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7"/>
        <v>25928464</v>
      </c>
      <c r="D3509">
        <f t="shared" si="128"/>
        <v>132027738688</v>
      </c>
      <c r="E3509">
        <f>'Trading Days'!K3509</f>
        <v>3468.989990234375</v>
      </c>
      <c r="F3509">
        <f>'Trading Days'!L3509</f>
        <v>-1.286493698869462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7"/>
        <v>25938649</v>
      </c>
      <c r="D3510">
        <f t="shared" si="128"/>
        <v>132105539357</v>
      </c>
      <c r="E3510">
        <f>'Trading Days'!K3510</f>
        <v>3460.2900390625</v>
      </c>
      <c r="F3510">
        <f>'Trading Days'!L3510</f>
        <v>-2.5079205176049561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7"/>
        <v>25948836</v>
      </c>
      <c r="D3511">
        <f t="shared" si="128"/>
        <v>132183370584</v>
      </c>
      <c r="E3511">
        <f>'Trading Days'!K3511</f>
        <v>3456.39990234375</v>
      </c>
      <c r="F3511">
        <f>'Trading Days'!L3511</f>
        <v>-1.1242227312840971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7"/>
        <v>25979409</v>
      </c>
      <c r="D3512">
        <f t="shared" si="128"/>
        <v>132417047673</v>
      </c>
      <c r="E3512">
        <f>'Trading Days'!K3512</f>
        <v>3475.7900390625</v>
      </c>
      <c r="F3512">
        <f>'Trading Days'!L3512</f>
        <v>5.6099228291268677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7"/>
        <v>25989604</v>
      </c>
      <c r="D3513">
        <f t="shared" si="128"/>
        <v>132495001192</v>
      </c>
      <c r="E3513">
        <f>'Trading Days'!K3513</f>
        <v>3469.320068359375</v>
      </c>
      <c r="F3513">
        <f>'Trading Days'!L3513</f>
        <v>-1.8614388758850799E-3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7"/>
        <v>25999801</v>
      </c>
      <c r="D3514">
        <f t="shared" si="128"/>
        <v>132572985299</v>
      </c>
      <c r="E3514">
        <f>'Trading Days'!K3514</f>
        <v>3509.6298828125</v>
      </c>
      <c r="F3514">
        <f>'Trading Days'!L3514</f>
        <v>1.161893790681212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7"/>
        <v>26010000</v>
      </c>
      <c r="D3515">
        <f t="shared" si="128"/>
        <v>132651000000</v>
      </c>
      <c r="E3515">
        <f>'Trading Days'!K3515</f>
        <v>3498.6298828125</v>
      </c>
      <c r="F3515">
        <f>'Trading Days'!L3515</f>
        <v>-3.134233627844818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7"/>
        <v>26020201</v>
      </c>
      <c r="D3516">
        <f t="shared" si="128"/>
        <v>132729045301</v>
      </c>
      <c r="E3516">
        <f>'Trading Days'!K3516</f>
        <v>3531.18994140625</v>
      </c>
      <c r="F3516">
        <f>'Trading Days'!L3516</f>
        <v>9.3065170321975366E-3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7"/>
        <v>26050816</v>
      </c>
      <c r="D3517">
        <f t="shared" si="128"/>
        <v>132963364864</v>
      </c>
      <c r="E3517">
        <f>'Trading Days'!K3517</f>
        <v>3569.39990234375</v>
      </c>
      <c r="F3517">
        <f>'Trading Days'!L3517</f>
        <v>1.0820703947260091E-2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7"/>
        <v>26061025</v>
      </c>
      <c r="D3518">
        <f t="shared" si="128"/>
        <v>133041532625</v>
      </c>
      <c r="E3518">
        <f>'Trading Days'!K3518</f>
        <v>3572.800048828125</v>
      </c>
      <c r="F3518">
        <f>'Trading Days'!L3518</f>
        <v>9.5258210830961865E-4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7"/>
        <v>26081449</v>
      </c>
      <c r="D3519">
        <f t="shared" si="128"/>
        <v>133197960043</v>
      </c>
      <c r="E3519">
        <f>'Trading Days'!K3519</f>
        <v>3584.580078125</v>
      </c>
      <c r="F3519">
        <f>'Trading Days'!L3519</f>
        <v>3.2971420554974711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7"/>
        <v>26091664</v>
      </c>
      <c r="D3520">
        <f t="shared" si="128"/>
        <v>133276219712</v>
      </c>
      <c r="E3520">
        <f>'Trading Days'!K3520</f>
        <v>3574.02001953125</v>
      </c>
      <c r="F3520">
        <f>'Trading Days'!L3520</f>
        <v>-2.9459681088429561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7"/>
        <v>26122321</v>
      </c>
      <c r="D3521">
        <f t="shared" si="128"/>
        <v>133511182631</v>
      </c>
      <c r="E3521">
        <f>'Trading Days'!K3521</f>
        <v>3570.080078125</v>
      </c>
      <c r="F3521">
        <f>'Trading Days'!L3521</f>
        <v>-1.102383698109999E-3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si="127"/>
        <v>26132544</v>
      </c>
      <c r="D3522">
        <f t="shared" si="128"/>
        <v>133589564928</v>
      </c>
      <c r="E3522">
        <f>'Trading Days'!K3522</f>
        <v>3592</v>
      </c>
      <c r="F3522">
        <f>'Trading Days'!L3522</f>
        <v>6.1398964155763291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ref="C3523:C3586" si="129">B3523^2</f>
        <v>26152996</v>
      </c>
      <c r="D3523">
        <f t="shared" ref="D3523:D3586" si="130">B3523^3</f>
        <v>133746421544</v>
      </c>
      <c r="E3523">
        <f>'Trading Days'!K3523</f>
        <v>3563.570068359375</v>
      </c>
      <c r="F3523">
        <f>'Trading Days'!L3523</f>
        <v>-7.9147916594167755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29"/>
        <v>26163225</v>
      </c>
      <c r="D3524">
        <f t="shared" si="130"/>
        <v>133824895875</v>
      </c>
      <c r="E3524">
        <f>'Trading Days'!K3524</f>
        <v>3538.72998046875</v>
      </c>
      <c r="F3524">
        <f>'Trading Days'!L3524</f>
        <v>-6.9705625016828199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29"/>
        <v>26193924</v>
      </c>
      <c r="D3525">
        <f t="shared" si="130"/>
        <v>134060503032</v>
      </c>
      <c r="E3525">
        <f>'Trading Days'!K3525</f>
        <v>3526.9599609375</v>
      </c>
      <c r="F3525">
        <f>'Trading Days'!L3525</f>
        <v>-3.3260575393466718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29"/>
        <v>26204161</v>
      </c>
      <c r="D3526">
        <f t="shared" si="130"/>
        <v>134139100159</v>
      </c>
      <c r="E3526">
        <f>'Trading Days'!K3526</f>
        <v>3557.85009765625</v>
      </c>
      <c r="F3526">
        <f>'Trading Days'!L3526</f>
        <v>8.758289592416979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29"/>
        <v>26214400</v>
      </c>
      <c r="D3527">
        <f t="shared" si="130"/>
        <v>134217728000</v>
      </c>
      <c r="E3527">
        <f>'Trading Days'!K3527</f>
        <v>3567.5400390625</v>
      </c>
      <c r="F3527">
        <f>'Trading Days'!L3527</f>
        <v>2.7235384123218691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29"/>
        <v>26224641</v>
      </c>
      <c r="D3528">
        <f t="shared" si="130"/>
        <v>134296386561</v>
      </c>
      <c r="E3528">
        <f>'Trading Days'!K3528</f>
        <v>3552.580078125</v>
      </c>
      <c r="F3528">
        <f>'Trading Days'!L3528</f>
        <v>-4.1933547412774663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29"/>
        <v>26234884</v>
      </c>
      <c r="D3529">
        <f t="shared" si="130"/>
        <v>134375075848</v>
      </c>
      <c r="E3529">
        <f>'Trading Days'!K3529</f>
        <v>3565.080078125</v>
      </c>
      <c r="F3529">
        <f>'Trading Days'!L3529</f>
        <v>3.5185695255592901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29"/>
        <v>26265625</v>
      </c>
      <c r="D3530">
        <f t="shared" si="130"/>
        <v>134611328125</v>
      </c>
      <c r="E3530">
        <f>'Trading Days'!K3530</f>
        <v>3512.800048828125</v>
      </c>
      <c r="F3530">
        <f>'Trading Days'!L3530</f>
        <v>-1.466447545390648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29"/>
        <v>26275876</v>
      </c>
      <c r="D3531">
        <f t="shared" si="130"/>
        <v>134690140376</v>
      </c>
      <c r="E3531">
        <f>'Trading Days'!K3531</f>
        <v>3580.64990234375</v>
      </c>
      <c r="F3531">
        <f>'Trading Days'!L3531</f>
        <v>1.9315034323761141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29"/>
        <v>26286129</v>
      </c>
      <c r="D3532">
        <f t="shared" si="130"/>
        <v>134768983383</v>
      </c>
      <c r="E3532">
        <f>'Trading Days'!K3532</f>
        <v>3609.840087890625</v>
      </c>
      <c r="F3532">
        <f>'Trading Days'!L3532</f>
        <v>8.1522031874068368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29"/>
        <v>26296384</v>
      </c>
      <c r="D3533">
        <f t="shared" si="130"/>
        <v>134847857152</v>
      </c>
      <c r="E3533">
        <f>'Trading Days'!K3533</f>
        <v>3611.2900390625</v>
      </c>
      <c r="F3533">
        <f>'Trading Days'!L3533</f>
        <v>4.0166631667126751E-4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29"/>
        <v>26306641</v>
      </c>
      <c r="D3534">
        <f t="shared" si="130"/>
        <v>134926761689</v>
      </c>
      <c r="E3534">
        <f>'Trading Days'!K3534</f>
        <v>3591.25</v>
      </c>
      <c r="F3534">
        <f>'Trading Days'!L3534</f>
        <v>-5.5492743163056968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29"/>
        <v>26347689</v>
      </c>
      <c r="D3535">
        <f t="shared" si="130"/>
        <v>135242687637</v>
      </c>
      <c r="E3535">
        <f>'Trading Days'!K3535</f>
        <v>3617.699951171875</v>
      </c>
      <c r="F3535">
        <f>'Trading Days'!L3535</f>
        <v>7.3651099678035958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29"/>
        <v>26357956</v>
      </c>
      <c r="D3536">
        <f t="shared" si="130"/>
        <v>135321746104</v>
      </c>
      <c r="E3536">
        <f>'Trading Days'!K3536</f>
        <v>3627.719970703125</v>
      </c>
      <c r="F3536">
        <f>'Trading Days'!L3536</f>
        <v>2.7697210013242208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29"/>
        <v>26368225</v>
      </c>
      <c r="D3537">
        <f t="shared" si="130"/>
        <v>135400835375</v>
      </c>
      <c r="E3537">
        <f>'Trading Days'!K3537</f>
        <v>3613.760009765625</v>
      </c>
      <c r="F3537">
        <f>'Trading Days'!L3537</f>
        <v>-3.8481363088216369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29"/>
        <v>26378496</v>
      </c>
      <c r="D3538">
        <f t="shared" si="130"/>
        <v>135479955456</v>
      </c>
      <c r="E3538">
        <f>'Trading Days'!K3538</f>
        <v>3541.47998046875</v>
      </c>
      <c r="F3538">
        <f>'Trading Days'!L3538</f>
        <v>-2.0001336309425469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29"/>
        <v>26409321</v>
      </c>
      <c r="D3539">
        <f t="shared" si="130"/>
        <v>135717500619</v>
      </c>
      <c r="E3539">
        <f>'Trading Days'!K3539</f>
        <v>3509.02001953125</v>
      </c>
      <c r="F3539">
        <f>'Trading Days'!L3539</f>
        <v>-9.1656485753178751E-3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29"/>
        <v>26419600</v>
      </c>
      <c r="D3540">
        <f t="shared" si="130"/>
        <v>135796744000</v>
      </c>
      <c r="E3540">
        <f>'Trading Days'!K3540</f>
        <v>3505.719970703125</v>
      </c>
      <c r="F3540">
        <f>'Trading Days'!L3540</f>
        <v>-9.4044742114807178E-4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29"/>
        <v>26429881</v>
      </c>
      <c r="D3541">
        <f t="shared" si="130"/>
        <v>135876018221</v>
      </c>
      <c r="E3541">
        <f>'Trading Days'!K3541</f>
        <v>3467.820068359375</v>
      </c>
      <c r="F3541">
        <f>'Trading Days'!L3541</f>
        <v>-1.0810875557795471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29"/>
        <v>26440164</v>
      </c>
      <c r="D3542">
        <f t="shared" si="130"/>
        <v>135955323288</v>
      </c>
      <c r="E3542">
        <f>'Trading Days'!K3542</f>
        <v>3532.409912109375</v>
      </c>
      <c r="F3542">
        <f>'Trading Days'!L3542</f>
        <v>1.8625488772996631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29"/>
        <v>26450449</v>
      </c>
      <c r="D3543">
        <f t="shared" si="130"/>
        <v>136034659207</v>
      </c>
      <c r="E3543">
        <f>'Trading Days'!K3543</f>
        <v>3521.919921875</v>
      </c>
      <c r="F3543">
        <f>'Trading Days'!L3543</f>
        <v>-2.9696412634373499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29"/>
        <v>26481316</v>
      </c>
      <c r="D3544">
        <f t="shared" si="130"/>
        <v>136272852136</v>
      </c>
      <c r="E3544">
        <f>'Trading Days'!K3544</f>
        <v>3440.5</v>
      </c>
      <c r="F3544">
        <f>'Trading Days'!L3544</f>
        <v>-2.3118050291062179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29"/>
        <v>26491609</v>
      </c>
      <c r="D3545">
        <f t="shared" si="130"/>
        <v>136352311523</v>
      </c>
      <c r="E3545">
        <f>'Trading Days'!K3545</f>
        <v>3470.199951171875</v>
      </c>
      <c r="F3545">
        <f>'Trading Days'!L3545</f>
        <v>8.6324520191469745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29"/>
        <v>26501904</v>
      </c>
      <c r="D3546">
        <f t="shared" si="130"/>
        <v>136431801792</v>
      </c>
      <c r="E3546">
        <f>'Trading Days'!K3546</f>
        <v>3454.89990234375</v>
      </c>
      <c r="F3546">
        <f>'Trading Days'!L3546</f>
        <v>-4.4089819155689316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29"/>
        <v>26512201</v>
      </c>
      <c r="D3547">
        <f t="shared" si="130"/>
        <v>136511322949</v>
      </c>
      <c r="E3547">
        <f>'Trading Days'!K3547</f>
        <v>3497.60009765625</v>
      </c>
      <c r="F3547">
        <f>'Trading Days'!L3547</f>
        <v>1.2359314747015571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29"/>
        <v>26522500</v>
      </c>
      <c r="D3548">
        <f t="shared" si="130"/>
        <v>136590875000</v>
      </c>
      <c r="E3548">
        <f>'Trading Days'!K3548</f>
        <v>3561.909912109375</v>
      </c>
      <c r="F3548">
        <f>'Trading Days'!L3548</f>
        <v>1.8386840306934719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29"/>
        <v>26553409</v>
      </c>
      <c r="D3549">
        <f t="shared" si="130"/>
        <v>136829716577</v>
      </c>
      <c r="E3549">
        <f>'Trading Days'!K3549</f>
        <v>3582.110107421875</v>
      </c>
      <c r="F3549">
        <f>'Trading Days'!L3549</f>
        <v>5.6711696283573421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29"/>
        <v>26563716</v>
      </c>
      <c r="D3550">
        <f t="shared" si="130"/>
        <v>136909392264</v>
      </c>
      <c r="E3550">
        <f>'Trading Days'!K3550</f>
        <v>3621.719970703125</v>
      </c>
      <c r="F3550">
        <f>'Trading Days'!L3550</f>
        <v>1.10576900467636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29"/>
        <v>26574025</v>
      </c>
      <c r="D3551">
        <f t="shared" si="130"/>
        <v>136989098875</v>
      </c>
      <c r="E3551">
        <f>'Trading Days'!K3551</f>
        <v>3627.360107421875</v>
      </c>
      <c r="F3551">
        <f>'Trading Days'!L3551</f>
        <v>1.557308893115561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29"/>
        <v>26584336</v>
      </c>
      <c r="D3552">
        <f t="shared" si="130"/>
        <v>137068836416</v>
      </c>
      <c r="E3552">
        <f>'Trading Days'!K3552</f>
        <v>3659.56005859375</v>
      </c>
      <c r="F3552">
        <f>'Trading Days'!L3552</f>
        <v>8.8769656770473215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29"/>
        <v>26594649</v>
      </c>
      <c r="D3553">
        <f t="shared" si="130"/>
        <v>137148604893</v>
      </c>
      <c r="E3553">
        <f>'Trading Days'!K3553</f>
        <v>3663.8798828125</v>
      </c>
      <c r="F3553">
        <f>'Trading Days'!L3553</f>
        <v>1.1804217309143721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29"/>
        <v>26635921</v>
      </c>
      <c r="D3554">
        <f t="shared" si="130"/>
        <v>137467988281</v>
      </c>
      <c r="E3554">
        <f>'Trading Days'!K3554</f>
        <v>3679.429931640625</v>
      </c>
      <c r="F3554">
        <f>'Trading Days'!L3554</f>
        <v>4.2441480958672617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29"/>
        <v>26646244</v>
      </c>
      <c r="D3555">
        <f t="shared" si="130"/>
        <v>137547911528</v>
      </c>
      <c r="E3555">
        <f>'Trading Days'!K3555</f>
        <v>3652.85009765625</v>
      </c>
      <c r="F3555">
        <f>'Trading Days'!L3555</f>
        <v>-7.2239000275032828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29"/>
        <v>26656569</v>
      </c>
      <c r="D3556">
        <f t="shared" si="130"/>
        <v>137627865747</v>
      </c>
      <c r="E3556">
        <f>'Trading Days'!K3556</f>
        <v>3671.929931640625</v>
      </c>
      <c r="F3556">
        <f>'Trading Days'!L3556</f>
        <v>5.2232731906016738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29"/>
        <v>26666896</v>
      </c>
      <c r="D3557">
        <f t="shared" si="130"/>
        <v>137707850944</v>
      </c>
      <c r="E3557">
        <f>'Trading Days'!K3557</f>
        <v>3662.60009765625</v>
      </c>
      <c r="F3557">
        <f>'Trading Days'!L3557</f>
        <v>-2.5408529460164701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29"/>
        <v>26697889</v>
      </c>
      <c r="D3558">
        <f t="shared" si="130"/>
        <v>137947992463</v>
      </c>
      <c r="E3558">
        <f>'Trading Days'!K3558</f>
        <v>3685.81005859375</v>
      </c>
      <c r="F3558">
        <f>'Trading Days'!L3558</f>
        <v>6.3370175063208736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29"/>
        <v>26708224</v>
      </c>
      <c r="D3559">
        <f t="shared" si="130"/>
        <v>138028101632</v>
      </c>
      <c r="E3559">
        <f>'Trading Days'!K3559</f>
        <v>3679.139892578125</v>
      </c>
      <c r="F3559">
        <f>'Trading Days'!L3559</f>
        <v>-1.8096879409379429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29"/>
        <v>26718561</v>
      </c>
      <c r="D3560">
        <f t="shared" si="130"/>
        <v>138108241809</v>
      </c>
      <c r="E3560">
        <f>'Trading Days'!K3560</f>
        <v>3676.60009765625</v>
      </c>
      <c r="F3560">
        <f>'Trading Days'!L3560</f>
        <v>-6.9032300918980827E-4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29"/>
        <v>26728900</v>
      </c>
      <c r="D3561">
        <f t="shared" si="130"/>
        <v>138188413000</v>
      </c>
      <c r="E3561">
        <f>'Trading Days'!K3561</f>
        <v>3699.800048828125</v>
      </c>
      <c r="F3561">
        <f>'Trading Days'!L3561</f>
        <v>6.3101644333483087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29"/>
        <v>26739241</v>
      </c>
      <c r="D3562">
        <f t="shared" si="130"/>
        <v>138268615211</v>
      </c>
      <c r="E3562">
        <f>'Trading Days'!K3562</f>
        <v>3696.10009765625</v>
      </c>
      <c r="F3562">
        <f>'Trading Days'!L3562</f>
        <v>-1.0000408462741419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29"/>
        <v>26770276</v>
      </c>
      <c r="D3563">
        <f t="shared" si="130"/>
        <v>138509408024</v>
      </c>
      <c r="E3563">
        <f>'Trading Days'!K3563</f>
        <v>3668.3701171875</v>
      </c>
      <c r="F3563">
        <f>'Trading Days'!L3563</f>
        <v>-7.5024971554027431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29"/>
        <v>26780625</v>
      </c>
      <c r="D3564">
        <f t="shared" si="130"/>
        <v>138589734375</v>
      </c>
      <c r="E3564">
        <f>'Trading Days'!K3564</f>
        <v>3719.929931640625</v>
      </c>
      <c r="F3564">
        <f>'Trading Days'!L3564</f>
        <v>1.405523783206886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29"/>
        <v>26790976</v>
      </c>
      <c r="D3565">
        <f t="shared" si="130"/>
        <v>138670091776</v>
      </c>
      <c r="E3565">
        <f>'Trading Days'!K3565</f>
        <v>3727.18994140625</v>
      </c>
      <c r="F3565">
        <f>'Trading Days'!L3565</f>
        <v>1.951652288897598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29"/>
        <v>26801329</v>
      </c>
      <c r="D3566">
        <f t="shared" si="130"/>
        <v>138750480233</v>
      </c>
      <c r="E3566">
        <f>'Trading Days'!K3566</f>
        <v>3720.929931640625</v>
      </c>
      <c r="F3566">
        <f>'Trading Days'!L3566</f>
        <v>-1.679552119434824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29"/>
        <v>26811684</v>
      </c>
      <c r="D3567">
        <f t="shared" si="130"/>
        <v>138830899752</v>
      </c>
      <c r="E3567">
        <f>'Trading Days'!K3567</f>
        <v>3703.39990234375</v>
      </c>
      <c r="F3567">
        <f>'Trading Days'!L3567</f>
        <v>-4.7111957545370453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29"/>
        <v>26842761</v>
      </c>
      <c r="D3568">
        <f t="shared" si="130"/>
        <v>139072344741</v>
      </c>
      <c r="E3568">
        <f>'Trading Days'!K3568</f>
        <v>3706.340087890625</v>
      </c>
      <c r="F3568">
        <f>'Trading Days'!L3568</f>
        <v>7.9391521963767531E-4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29"/>
        <v>26853124</v>
      </c>
      <c r="D3569">
        <f t="shared" si="130"/>
        <v>139152888568</v>
      </c>
      <c r="E3569">
        <f>'Trading Days'!K3569</f>
        <v>3691.5</v>
      </c>
      <c r="F3569">
        <f>'Trading Days'!L3569</f>
        <v>-4.0039736070390797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29"/>
        <v>26863489</v>
      </c>
      <c r="D3570">
        <f t="shared" si="130"/>
        <v>139233463487</v>
      </c>
      <c r="E3570">
        <f>'Trading Days'!K3570</f>
        <v>3707.06005859375</v>
      </c>
      <c r="F3570">
        <f>'Trading Days'!L3570</f>
        <v>4.2151045899363471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29"/>
        <v>26873856</v>
      </c>
      <c r="D3571">
        <f t="shared" si="130"/>
        <v>139314069504</v>
      </c>
      <c r="E3571">
        <f>'Trading Days'!K3571</f>
        <v>3651.489990234375</v>
      </c>
      <c r="F3571">
        <f>'Trading Days'!L3571</f>
        <v>-1.499033397922755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29"/>
        <v>26884225</v>
      </c>
      <c r="D3572">
        <f t="shared" si="130"/>
        <v>139394706625</v>
      </c>
      <c r="E3572">
        <f>'Trading Days'!K3572</f>
        <v>3627.8701171875</v>
      </c>
      <c r="F3572">
        <f>'Trading Days'!L3572</f>
        <v>-6.4685575231054893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29"/>
        <v>26915344</v>
      </c>
      <c r="D3573">
        <f t="shared" si="130"/>
        <v>139636804672</v>
      </c>
      <c r="E3573">
        <f>'Trading Days'!K3573</f>
        <v>3662.510009765625</v>
      </c>
      <c r="F3573">
        <f>'Trading Days'!L3573</f>
        <v>9.5482725288356107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29"/>
        <v>26925721</v>
      </c>
      <c r="D3574">
        <f t="shared" si="130"/>
        <v>139717566269</v>
      </c>
      <c r="E3574">
        <f>'Trading Days'!K3574</f>
        <v>3706.6201171875</v>
      </c>
      <c r="F3574">
        <f>'Trading Days'!L3574</f>
        <v>1.2043682421143179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29"/>
        <v>26936100</v>
      </c>
      <c r="D3575">
        <f t="shared" si="130"/>
        <v>139798359000</v>
      </c>
      <c r="E3575">
        <f>'Trading Days'!K3575</f>
        <v>3682.739990234375</v>
      </c>
      <c r="F3575">
        <f>'Trading Days'!L3575</f>
        <v>-6.4425612008075506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29"/>
        <v>26946481</v>
      </c>
      <c r="D3576">
        <f t="shared" si="130"/>
        <v>139879182871</v>
      </c>
      <c r="E3576">
        <f>'Trading Days'!K3576</f>
        <v>3693.969970703125</v>
      </c>
      <c r="F3576">
        <f>'Trading Days'!L3576</f>
        <v>3.0493546920307151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29"/>
        <v>26956864</v>
      </c>
      <c r="D3577">
        <f t="shared" si="130"/>
        <v>139960037888</v>
      </c>
      <c r="E3577">
        <f>'Trading Days'!K3577</f>
        <v>3653.070068359375</v>
      </c>
      <c r="F3577">
        <f>'Trading Days'!L3577</f>
        <v>-1.107207223343099E-2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29"/>
        <v>26988025</v>
      </c>
      <c r="D3578">
        <f t="shared" si="130"/>
        <v>140202789875</v>
      </c>
      <c r="E3578">
        <f>'Trading Days'!K3578</f>
        <v>3617.389892578125</v>
      </c>
      <c r="F3578">
        <f>'Trading Days'!L3578</f>
        <v>-9.7671753110594173E-3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29"/>
        <v>26998416</v>
      </c>
      <c r="D3579">
        <f t="shared" si="130"/>
        <v>140283769536</v>
      </c>
      <c r="E3579">
        <f>'Trading Days'!K3579</f>
        <v>3629.72998046875</v>
      </c>
      <c r="F3579">
        <f>'Trading Days'!L3579</f>
        <v>3.411323704957336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29"/>
        <v>27008809</v>
      </c>
      <c r="D3580">
        <f t="shared" si="130"/>
        <v>140364780373</v>
      </c>
      <c r="E3580">
        <f>'Trading Days'!K3580</f>
        <v>3582.889892578125</v>
      </c>
      <c r="F3580">
        <f>'Trading Days'!L3580</f>
        <v>-1.2904565392651061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29"/>
        <v>27019204</v>
      </c>
      <c r="D3581">
        <f t="shared" si="130"/>
        <v>140445822392</v>
      </c>
      <c r="E3581">
        <f>'Trading Days'!K3581</f>
        <v>3563.1298828125</v>
      </c>
      <c r="F3581">
        <f>'Trading Days'!L3581</f>
        <v>-5.5151038290507381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29"/>
        <v>27029601</v>
      </c>
      <c r="D3582">
        <f t="shared" si="130"/>
        <v>140526895599</v>
      </c>
      <c r="E3582">
        <f>'Trading Days'!K3582</f>
        <v>3571.489990234375</v>
      </c>
      <c r="F3582">
        <f>'Trading Days'!L3582</f>
        <v>2.34628197591169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29"/>
        <v>27060804</v>
      </c>
      <c r="D3583">
        <f t="shared" si="130"/>
        <v>140770302408</v>
      </c>
      <c r="E3583">
        <f>'Trading Days'!K3583</f>
        <v>3595.739990234375</v>
      </c>
      <c r="F3583">
        <f>'Trading Days'!L3583</f>
        <v>6.7898832325745673E-3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29"/>
        <v>27071209</v>
      </c>
      <c r="D3584">
        <f t="shared" si="130"/>
        <v>140851500427</v>
      </c>
      <c r="E3584">
        <f>'Trading Days'!K3584</f>
        <v>3658.39990234375</v>
      </c>
      <c r="F3584">
        <f>'Trading Days'!L3584</f>
        <v>1.7426152135458169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29"/>
        <v>27081616</v>
      </c>
      <c r="D3585">
        <f t="shared" si="130"/>
        <v>140932729664</v>
      </c>
      <c r="E3585">
        <f>'Trading Days'!K3585</f>
        <v>3665.989990234375</v>
      </c>
      <c r="F3585">
        <f>'Trading Days'!L3585</f>
        <v>2.07470153434075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si="129"/>
        <v>27092025</v>
      </c>
      <c r="D3586">
        <f t="shared" si="130"/>
        <v>141013990125</v>
      </c>
      <c r="E3586">
        <f>'Trading Days'!K3586</f>
        <v>3637.580078125</v>
      </c>
      <c r="F3586">
        <f>'Trading Days'!L3586</f>
        <v>-7.749588019894893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ref="C3587:C3650" si="131">B3587^2</f>
        <v>27102436</v>
      </c>
      <c r="D3587">
        <f t="shared" ref="D3587:D3650" si="132">B3587^3</f>
        <v>141095281816</v>
      </c>
      <c r="E3587">
        <f>'Trading Days'!K3587</f>
        <v>3539.3798828125</v>
      </c>
      <c r="F3587">
        <f>'Trading Days'!L3587</f>
        <v>-2.699602296126424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1"/>
        <v>27133681</v>
      </c>
      <c r="D3588">
        <f t="shared" si="132"/>
        <v>141339344329</v>
      </c>
      <c r="E3588">
        <f>'Trading Days'!K3588</f>
        <v>3507.75</v>
      </c>
      <c r="F3588">
        <f>'Trading Days'!L3588</f>
        <v>-8.9365606009395027E-3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1"/>
        <v>27144100</v>
      </c>
      <c r="D3589">
        <f t="shared" si="132"/>
        <v>141420761000</v>
      </c>
      <c r="E3589">
        <f>'Trading Days'!K3589</f>
        <v>3538.22998046875</v>
      </c>
      <c r="F3589">
        <f>'Trading Days'!L3589</f>
        <v>8.6893251995581178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1"/>
        <v>27154521</v>
      </c>
      <c r="D3590">
        <f t="shared" si="132"/>
        <v>141502208931</v>
      </c>
      <c r="E3590">
        <f>'Trading Days'!K3590</f>
        <v>3600.43994140625</v>
      </c>
      <c r="F3590">
        <f>'Trading Days'!L3590</f>
        <v>1.758222650333718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1"/>
        <v>27164944</v>
      </c>
      <c r="D3591">
        <f t="shared" si="132"/>
        <v>141583688128</v>
      </c>
      <c r="E3591">
        <f>'Trading Days'!K3591</f>
        <v>3487.760009765625</v>
      </c>
      <c r="F3591">
        <f>'Trading Days'!L3591</f>
        <v>-3.1296156434875821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1"/>
        <v>27175369</v>
      </c>
      <c r="D3592">
        <f t="shared" si="132"/>
        <v>141665198597</v>
      </c>
      <c r="E3592">
        <f>'Trading Days'!K3592</f>
        <v>3446.85009765625</v>
      </c>
      <c r="F3592">
        <f>'Trading Days'!L3592</f>
        <v>-1.1729566253076079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1"/>
        <v>27206656</v>
      </c>
      <c r="D3593">
        <f t="shared" si="132"/>
        <v>141909917696</v>
      </c>
      <c r="E3593">
        <f>'Trading Days'!K3593</f>
        <v>3474.6298828125</v>
      </c>
      <c r="F3593">
        <f>'Trading Days'!L3593</f>
        <v>8.0594700579348366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1"/>
        <v>27217089</v>
      </c>
      <c r="D3594">
        <f t="shared" si="132"/>
        <v>141991553313</v>
      </c>
      <c r="E3594">
        <f>'Trading Days'!K3594</f>
        <v>3487.85009765625</v>
      </c>
      <c r="F3594">
        <f>'Trading Days'!L3594</f>
        <v>3.8047836142620639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1"/>
        <v>27227524</v>
      </c>
      <c r="D3595">
        <f t="shared" si="132"/>
        <v>142073220232</v>
      </c>
      <c r="E3595">
        <f>'Trading Days'!K3595</f>
        <v>3533.090087890625</v>
      </c>
      <c r="F3595">
        <f>'Trading Days'!L3595</f>
        <v>1.2970738124546971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1"/>
        <v>27237961</v>
      </c>
      <c r="D3596">
        <f t="shared" si="132"/>
        <v>142154918459</v>
      </c>
      <c r="E3596">
        <f>'Trading Days'!K3596</f>
        <v>3534.530029296875</v>
      </c>
      <c r="F3596">
        <f>'Trading Days'!L3596</f>
        <v>4.0755864425467969E-4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1"/>
        <v>27279729</v>
      </c>
      <c r="D3597">
        <f t="shared" si="132"/>
        <v>142482024567</v>
      </c>
      <c r="E3597">
        <f>'Trading Days'!K3597</f>
        <v>3559.949951171875</v>
      </c>
      <c r="F3597">
        <f>'Trading Days'!L3597</f>
        <v>7.1918817110903088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1"/>
        <v>27290176</v>
      </c>
      <c r="D3598">
        <f t="shared" si="132"/>
        <v>142563879424</v>
      </c>
      <c r="E3598">
        <f>'Trading Days'!K3598</f>
        <v>3588.81005859375</v>
      </c>
      <c r="F3598">
        <f>'Trading Days'!L3598</f>
        <v>8.1068857196642252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1"/>
        <v>27300625</v>
      </c>
      <c r="D3599">
        <f t="shared" si="132"/>
        <v>142645765625</v>
      </c>
      <c r="E3599">
        <f>'Trading Days'!K3599</f>
        <v>3557.0400390625</v>
      </c>
      <c r="F3599">
        <f>'Trading Days'!L3599</f>
        <v>-8.8525218700760133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1"/>
        <v>27311076</v>
      </c>
      <c r="D3600">
        <f t="shared" si="132"/>
        <v>142727683176</v>
      </c>
      <c r="E3600">
        <f>'Trading Days'!K3600</f>
        <v>3591.030029296875</v>
      </c>
      <c r="F3600">
        <f>'Trading Days'!L3600</f>
        <v>9.5556951457125283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1"/>
        <v>27321529</v>
      </c>
      <c r="D3601">
        <f t="shared" si="132"/>
        <v>142809632083</v>
      </c>
      <c r="E3601">
        <f>'Trading Days'!K3601</f>
        <v>3533.10009765625</v>
      </c>
      <c r="F3601">
        <f>'Trading Days'!L3601</f>
        <v>-1.6131842721451069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1"/>
        <v>27352900</v>
      </c>
      <c r="D3602">
        <f t="shared" si="132"/>
        <v>143055667000</v>
      </c>
      <c r="E3602">
        <f>'Trading Days'!K3602</f>
        <v>3545.030029296875</v>
      </c>
      <c r="F3602">
        <f>'Trading Days'!L3602</f>
        <v>3.3766186382715451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1"/>
        <v>27363361</v>
      </c>
      <c r="D3603">
        <f t="shared" si="132"/>
        <v>143137741391</v>
      </c>
      <c r="E3603">
        <f>'Trading Days'!K3603</f>
        <v>3573.989990234375</v>
      </c>
      <c r="F3603">
        <f>'Trading Days'!L3603</f>
        <v>8.1691722490835339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1"/>
        <v>27373824</v>
      </c>
      <c r="D3604">
        <f t="shared" si="132"/>
        <v>143219847168</v>
      </c>
      <c r="E3604">
        <f>'Trading Days'!K3604</f>
        <v>3582.02001953125</v>
      </c>
      <c r="F3604">
        <f>'Trading Days'!L3604</f>
        <v>2.2467968065988941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1"/>
        <v>27384289</v>
      </c>
      <c r="D3605">
        <f t="shared" si="132"/>
        <v>143301984337</v>
      </c>
      <c r="E3605">
        <f>'Trading Days'!K3605</f>
        <v>3594.360107421875</v>
      </c>
      <c r="F3605">
        <f>'Trading Days'!L3605</f>
        <v>3.4450080745891398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1"/>
        <v>27394756</v>
      </c>
      <c r="D3606">
        <f t="shared" si="132"/>
        <v>143384152904</v>
      </c>
      <c r="E3606">
        <f>'Trading Days'!K3606</f>
        <v>3587.639892578125</v>
      </c>
      <c r="F3606">
        <f>'Trading Days'!L3606</f>
        <v>-1.869655416515958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1"/>
        <v>27426169</v>
      </c>
      <c r="D3607">
        <f t="shared" si="132"/>
        <v>143630847053</v>
      </c>
      <c r="E3607">
        <f>'Trading Days'!K3607</f>
        <v>3605.090087890625</v>
      </c>
      <c r="F3607">
        <f>'Trading Days'!L3607</f>
        <v>4.8639762727022973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1"/>
        <v>27436644</v>
      </c>
      <c r="D3608">
        <f t="shared" si="132"/>
        <v>143713141272</v>
      </c>
      <c r="E3608">
        <f>'Trading Days'!K3608</f>
        <v>3556.510009765625</v>
      </c>
      <c r="F3608">
        <f>'Trading Days'!L3608</f>
        <v>-1.3475413080016759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1"/>
        <v>27447121</v>
      </c>
      <c r="D3609">
        <f t="shared" si="132"/>
        <v>143795466919</v>
      </c>
      <c r="E3609">
        <f>'Trading Days'!K3609</f>
        <v>3546.469970703125</v>
      </c>
      <c r="F3609">
        <f>'Trading Days'!L3609</f>
        <v>-2.82300317865869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1"/>
        <v>27457600</v>
      </c>
      <c r="D3610">
        <f t="shared" si="132"/>
        <v>143877824000</v>
      </c>
      <c r="E3610">
        <f>'Trading Days'!K3610</f>
        <v>3540.419921875</v>
      </c>
      <c r="F3610">
        <f>'Trading Days'!L3610</f>
        <v>-1.7059354451337549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1"/>
        <v>27468081</v>
      </c>
      <c r="D3611">
        <f t="shared" si="132"/>
        <v>143960212521</v>
      </c>
      <c r="E3611">
        <f>'Trading Days'!K3611</f>
        <v>3555.699951171875</v>
      </c>
      <c r="F3611">
        <f>'Trading Days'!L3611</f>
        <v>4.3158804983740584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1"/>
        <v>27499536</v>
      </c>
      <c r="D3612">
        <f t="shared" si="132"/>
        <v>144207566784</v>
      </c>
      <c r="E3612">
        <f>'Trading Days'!K3612</f>
        <v>3612.72998046875</v>
      </c>
      <c r="F3612">
        <f>'Trading Days'!L3612</f>
        <v>1.6039044373831191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1"/>
        <v>27510025</v>
      </c>
      <c r="D3613">
        <f t="shared" si="132"/>
        <v>144290081125</v>
      </c>
      <c r="E3613">
        <f>'Trading Days'!K3613</f>
        <v>3611.1298828125</v>
      </c>
      <c r="F3613">
        <f>'Trading Days'!L3613</f>
        <v>-4.4290541083902291E-4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1"/>
        <v>27520516</v>
      </c>
      <c r="D3614">
        <f t="shared" si="132"/>
        <v>144372626936</v>
      </c>
      <c r="E3614">
        <f>'Trading Days'!K3614</f>
        <v>3593.25</v>
      </c>
      <c r="F3614">
        <f>'Trading Days'!L3614</f>
        <v>-4.9513264248957078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1"/>
        <v>27531009</v>
      </c>
      <c r="D3615">
        <f t="shared" si="132"/>
        <v>144455204223</v>
      </c>
      <c r="E3615">
        <f>'Trading Days'!K3615</f>
        <v>3565.169921875</v>
      </c>
      <c r="F3615">
        <f>'Trading Days'!L3615</f>
        <v>-7.8146742155430493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1"/>
        <v>27541504</v>
      </c>
      <c r="D3616">
        <f t="shared" si="132"/>
        <v>144537812992</v>
      </c>
      <c r="E3616">
        <f>'Trading Days'!K3616</f>
        <v>3587.199951171875</v>
      </c>
      <c r="F3616">
        <f>'Trading Days'!L3616</f>
        <v>6.179236832921875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1"/>
        <v>27573001</v>
      </c>
      <c r="D3617">
        <f t="shared" si="132"/>
        <v>144785828251</v>
      </c>
      <c r="E3617">
        <f>'Trading Days'!K3617</f>
        <v>3615.6201171875</v>
      </c>
      <c r="F3617">
        <f>'Trading Days'!L3617</f>
        <v>7.9226601255779627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1"/>
        <v>27583504</v>
      </c>
      <c r="D3618">
        <f t="shared" si="132"/>
        <v>144868563008</v>
      </c>
      <c r="E3618">
        <f>'Trading Days'!K3618</f>
        <v>3600.31005859375</v>
      </c>
      <c r="F3618">
        <f>'Trading Days'!L3618</f>
        <v>-4.2344212327425357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1"/>
        <v>27594009</v>
      </c>
      <c r="D3619">
        <f t="shared" si="132"/>
        <v>144951329277</v>
      </c>
      <c r="E3619">
        <f>'Trading Days'!K3619</f>
        <v>3635.610107421875</v>
      </c>
      <c r="F3619">
        <f>'Trading Days'!L3619</f>
        <v>9.804724663606601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1"/>
        <v>27604516</v>
      </c>
      <c r="D3620">
        <f t="shared" si="132"/>
        <v>145034127064</v>
      </c>
      <c r="E3620">
        <f>'Trading Days'!K3620</f>
        <v>3650.860107421875</v>
      </c>
      <c r="F3620">
        <f>'Trading Days'!L3620</f>
        <v>4.1946192109181268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1"/>
        <v>27615025</v>
      </c>
      <c r="D3621">
        <f t="shared" si="132"/>
        <v>145116956375</v>
      </c>
      <c r="E3621">
        <f>'Trading Days'!K3621</f>
        <v>3677.330078125</v>
      </c>
      <c r="F3621">
        <f>'Trading Days'!L3621</f>
        <v>7.2503382557205232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1"/>
        <v>27657081</v>
      </c>
      <c r="D3622">
        <f t="shared" si="132"/>
        <v>145448588979</v>
      </c>
      <c r="E3622">
        <f>'Trading Days'!K3622</f>
        <v>3723.070068359375</v>
      </c>
      <c r="F3622">
        <f>'Trading Days'!L3622</f>
        <v>1.24383694861836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1"/>
        <v>27667600</v>
      </c>
      <c r="D3623">
        <f t="shared" si="132"/>
        <v>145531576000</v>
      </c>
      <c r="E3623">
        <f>'Trading Days'!K3623</f>
        <v>3712.260009765625</v>
      </c>
      <c r="F3623">
        <f>'Trading Days'!L3623</f>
        <v>-2.903533480505649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1"/>
        <v>27678121</v>
      </c>
      <c r="D3624">
        <f t="shared" si="132"/>
        <v>145614594581</v>
      </c>
      <c r="E3624">
        <f>'Trading Days'!K3624</f>
        <v>3735.719970703125</v>
      </c>
      <c r="F3624">
        <f>'Trading Days'!L3624</f>
        <v>6.3195899198291716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1"/>
        <v>27688644</v>
      </c>
      <c r="D3625">
        <f t="shared" si="132"/>
        <v>145697644728</v>
      </c>
      <c r="E3625">
        <f>'Trading Days'!K3625</f>
        <v>3736.820068359375</v>
      </c>
      <c r="F3625">
        <f>'Trading Days'!L3625</f>
        <v>2.944807600349097E-4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1"/>
        <v>27720225</v>
      </c>
      <c r="D3626">
        <f t="shared" si="132"/>
        <v>145946984625</v>
      </c>
      <c r="E3626">
        <f>'Trading Days'!K3626</f>
        <v>3732.9599609375</v>
      </c>
      <c r="F3626">
        <f>'Trading Days'!L3626</f>
        <v>-1.032992584941272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1"/>
        <v>27730756</v>
      </c>
      <c r="D3627">
        <f t="shared" si="132"/>
        <v>146030161096</v>
      </c>
      <c r="E3627">
        <f>'Trading Days'!K3627</f>
        <v>3730.070068359375</v>
      </c>
      <c r="F3627">
        <f>'Trading Days'!L3627</f>
        <v>-7.7415579282003044E-4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1"/>
        <v>27741289</v>
      </c>
      <c r="D3628">
        <f t="shared" si="132"/>
        <v>146113369163</v>
      </c>
      <c r="E3628">
        <f>'Trading Days'!K3628</f>
        <v>3743.590087890625</v>
      </c>
      <c r="F3628">
        <f>'Trading Days'!L3628</f>
        <v>3.6246020271668571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1"/>
        <v>27751824</v>
      </c>
      <c r="D3629">
        <f t="shared" si="132"/>
        <v>146196608832</v>
      </c>
      <c r="E3629">
        <f>'Trading Days'!K3629</f>
        <v>3776.949951171875</v>
      </c>
      <c r="F3629">
        <f>'Trading Days'!L3629</f>
        <v>8.911195536380756E-3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1"/>
        <v>27762361</v>
      </c>
      <c r="D3630">
        <f t="shared" si="132"/>
        <v>146279880109</v>
      </c>
      <c r="E3630">
        <f>'Trading Days'!K3630</f>
        <v>3794.570068359375</v>
      </c>
      <c r="F3630">
        <f>'Trading Days'!L3630</f>
        <v>4.6651709488585444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1"/>
        <v>27793984</v>
      </c>
      <c r="D3631">
        <f t="shared" si="132"/>
        <v>146529883648</v>
      </c>
      <c r="E3631">
        <f>'Trading Days'!K3631</f>
        <v>3795.739990234375</v>
      </c>
      <c r="F3631">
        <f>'Trading Days'!L3631</f>
        <v>3.0831473761816502E-4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1"/>
        <v>27804529</v>
      </c>
      <c r="D3632">
        <f t="shared" si="132"/>
        <v>146613281417</v>
      </c>
      <c r="E3632">
        <f>'Trading Days'!K3632</f>
        <v>3800.860107421875</v>
      </c>
      <c r="F3632">
        <f>'Trading Days'!L3632</f>
        <v>1.34891146408167E-3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1"/>
        <v>27815076</v>
      </c>
      <c r="D3633">
        <f t="shared" si="132"/>
        <v>146696710824</v>
      </c>
      <c r="E3633">
        <f>'Trading Days'!K3633</f>
        <v>3797.85009765625</v>
      </c>
      <c r="F3633">
        <f>'Trading Days'!L3633</f>
        <v>-7.9192858472942884E-4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1"/>
        <v>27825625</v>
      </c>
      <c r="D3634">
        <f t="shared" si="132"/>
        <v>146780171875</v>
      </c>
      <c r="E3634">
        <f>'Trading Days'!K3634</f>
        <v>3763.800048828125</v>
      </c>
      <c r="F3634">
        <f>'Trading Days'!L3634</f>
        <v>-8.9656115835478056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1"/>
        <v>27836176</v>
      </c>
      <c r="D3635">
        <f t="shared" si="132"/>
        <v>146863664576</v>
      </c>
      <c r="E3635">
        <f>'Trading Days'!K3635</f>
        <v>3775.56005859375</v>
      </c>
      <c r="F3635">
        <f>'Trading Days'!L3635</f>
        <v>3.1245043873375788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1"/>
        <v>27867841</v>
      </c>
      <c r="D3636">
        <f t="shared" si="132"/>
        <v>147114332639</v>
      </c>
      <c r="E3636">
        <f>'Trading Days'!K3636</f>
        <v>3779.929931640625</v>
      </c>
      <c r="F3636">
        <f>'Trading Days'!L3636</f>
        <v>1.1574105507681229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1"/>
        <v>27878400</v>
      </c>
      <c r="D3637">
        <f t="shared" si="132"/>
        <v>147197952000</v>
      </c>
      <c r="E3637">
        <f>'Trading Days'!K3637</f>
        <v>3781.320068359375</v>
      </c>
      <c r="F3637">
        <f>'Trading Days'!L3637</f>
        <v>3.6776785387315769E-4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1"/>
        <v>27888961</v>
      </c>
      <c r="D3638">
        <f t="shared" si="132"/>
        <v>147281603041</v>
      </c>
      <c r="E3638">
        <f>'Trading Days'!K3638</f>
        <v>3804.610107421875</v>
      </c>
      <c r="F3638">
        <f>'Trading Days'!L3638</f>
        <v>6.1592350400014872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1"/>
        <v>27899524</v>
      </c>
      <c r="D3639">
        <f t="shared" si="132"/>
        <v>147365285768</v>
      </c>
      <c r="E3639">
        <f>'Trading Days'!K3639</f>
        <v>3800.800048828125</v>
      </c>
      <c r="F3639">
        <f>'Trading Days'!L3639</f>
        <v>-1.001432074818287E-3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1"/>
        <v>27910089</v>
      </c>
      <c r="D3640">
        <f t="shared" si="132"/>
        <v>147449000187</v>
      </c>
      <c r="E3640">
        <f>'Trading Days'!K3640</f>
        <v>3802.639892578125</v>
      </c>
      <c r="F3640">
        <f>'Trading Days'!L3640</f>
        <v>4.8406749272889021E-4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1"/>
        <v>27941796</v>
      </c>
      <c r="D3641">
        <f t="shared" si="132"/>
        <v>147700333656</v>
      </c>
      <c r="E3641">
        <f>'Trading Days'!K3641</f>
        <v>3805.31005859375</v>
      </c>
      <c r="F3641">
        <f>'Trading Days'!L3641</f>
        <v>7.0218745162708984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1"/>
        <v>27952369</v>
      </c>
      <c r="D3642">
        <f t="shared" si="132"/>
        <v>147784174903</v>
      </c>
      <c r="E3642">
        <f>'Trading Days'!K3642</f>
        <v>3799.530029296875</v>
      </c>
      <c r="F3642">
        <f>'Trading Days'!L3642</f>
        <v>-1.518937802143516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1"/>
        <v>27962944</v>
      </c>
      <c r="D3643">
        <f t="shared" si="132"/>
        <v>147868047872</v>
      </c>
      <c r="E3643">
        <f>'Trading Days'!K3643</f>
        <v>3827.330078125</v>
      </c>
      <c r="F3643">
        <f>'Trading Days'!L3643</f>
        <v>7.3167072279383127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1"/>
        <v>27973521</v>
      </c>
      <c r="D3644">
        <f t="shared" si="132"/>
        <v>147951952569</v>
      </c>
      <c r="E3644">
        <f>'Trading Days'!K3644</f>
        <v>3826.909912109375</v>
      </c>
      <c r="F3644">
        <f>'Trading Days'!L3644</f>
        <v>-1.097804493075394E-4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1"/>
        <v>27984100</v>
      </c>
      <c r="D3645">
        <f t="shared" si="132"/>
        <v>148035889000</v>
      </c>
      <c r="E3645">
        <f>'Trading Days'!K3645</f>
        <v>3844.43994140625</v>
      </c>
      <c r="F3645">
        <f>'Trading Days'!L3645</f>
        <v>4.5807269309907639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1"/>
        <v>28015849</v>
      </c>
      <c r="D3646">
        <f t="shared" si="132"/>
        <v>148287888757</v>
      </c>
      <c r="E3646">
        <f>'Trading Days'!K3646</f>
        <v>3849.47998046875</v>
      </c>
      <c r="F3646">
        <f>'Trading Days'!L3646</f>
        <v>1.310994355306905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1"/>
        <v>28026436</v>
      </c>
      <c r="D3647">
        <f t="shared" si="132"/>
        <v>148371952184</v>
      </c>
      <c r="E3647">
        <f>'Trading Days'!K3647</f>
        <v>3894.330078125</v>
      </c>
      <c r="F3647">
        <f>'Trading Days'!L3647</f>
        <v>1.165094970848202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1"/>
        <v>28037025</v>
      </c>
      <c r="D3648">
        <f t="shared" si="132"/>
        <v>148456047375</v>
      </c>
      <c r="E3648">
        <f>'Trading Days'!K3648</f>
        <v>3899.27001953125</v>
      </c>
      <c r="F3648">
        <f>'Trading Days'!L3648</f>
        <v>1.268495814979342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1"/>
        <v>28047616</v>
      </c>
      <c r="D3649">
        <f t="shared" si="132"/>
        <v>148540174336</v>
      </c>
      <c r="E3649">
        <f>'Trading Days'!K3649</f>
        <v>3923.010009765625</v>
      </c>
      <c r="F3649">
        <f>'Trading Days'!L3649</f>
        <v>6.0883165606542278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si="131"/>
        <v>28090000</v>
      </c>
      <c r="D3650">
        <f t="shared" si="132"/>
        <v>148877000000</v>
      </c>
      <c r="E3650">
        <f>'Trading Days'!K3650</f>
        <v>3910.7099609375</v>
      </c>
      <c r="F3650">
        <f>'Trading Days'!L3650</f>
        <v>-3.135360041780721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ref="C3651:C3714" si="133">B3651^2</f>
        <v>28100601</v>
      </c>
      <c r="D3651">
        <f t="shared" ref="D3651:D3714" si="134">B3651^3</f>
        <v>148961285901</v>
      </c>
      <c r="E3651">
        <f>'Trading Days'!K3651</f>
        <v>3864.070068359375</v>
      </c>
      <c r="F3651">
        <f>'Trading Days'!L3651</f>
        <v>-1.192619576598419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3"/>
        <v>28111204</v>
      </c>
      <c r="D3652">
        <f t="shared" si="134"/>
        <v>149045603608</v>
      </c>
      <c r="E3652">
        <f>'Trading Days'!K3652</f>
        <v>3892.909912109375</v>
      </c>
      <c r="F3652">
        <f>'Trading Days'!L3652</f>
        <v>7.4635923365242718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3"/>
        <v>28121809</v>
      </c>
      <c r="D3653">
        <f t="shared" si="134"/>
        <v>149129953127</v>
      </c>
      <c r="E3653">
        <f>'Trading Days'!K3653</f>
        <v>3880.0400390625</v>
      </c>
      <c r="F3653">
        <f>'Trading Days'!L3653</f>
        <v>-3.3059776201965758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3"/>
        <v>28132416</v>
      </c>
      <c r="D3654">
        <f t="shared" si="134"/>
        <v>149214334464</v>
      </c>
      <c r="E3654">
        <f>'Trading Days'!K3654</f>
        <v>3904.580078125</v>
      </c>
      <c r="F3654">
        <f>'Trading Days'!L3654</f>
        <v>6.3246870690616408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3"/>
        <v>28164249</v>
      </c>
      <c r="D3655">
        <f t="shared" si="134"/>
        <v>149467669443</v>
      </c>
      <c r="E3655">
        <f>'Trading Days'!K3655</f>
        <v>3929.4599609375</v>
      </c>
      <c r="F3655">
        <f>'Trading Days'!L3655</f>
        <v>6.3719740188930007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3"/>
        <v>28174864</v>
      </c>
      <c r="D3656">
        <f t="shared" si="134"/>
        <v>149552178112</v>
      </c>
      <c r="E3656">
        <f>'Trading Days'!K3656</f>
        <v>3914.4599609375</v>
      </c>
      <c r="F3656">
        <f>'Trading Days'!L3656</f>
        <v>-3.8173184481109508E-3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3"/>
        <v>28185481</v>
      </c>
      <c r="D3657">
        <f t="shared" si="134"/>
        <v>149636718629</v>
      </c>
      <c r="E3657">
        <f>'Trading Days'!K3657</f>
        <v>3932.330078125</v>
      </c>
      <c r="F3657">
        <f>'Trading Days'!L3657</f>
        <v>4.5651551850898198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3"/>
        <v>28196100</v>
      </c>
      <c r="D3658">
        <f t="shared" si="134"/>
        <v>149721291000</v>
      </c>
      <c r="E3658">
        <f>'Trading Days'!K3658</f>
        <v>3878.010009765625</v>
      </c>
      <c r="F3658">
        <f>'Trading Days'!L3658</f>
        <v>-1.381371026342626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3"/>
        <v>28206721</v>
      </c>
      <c r="D3659">
        <f t="shared" si="134"/>
        <v>149805895231</v>
      </c>
      <c r="E3659">
        <f>'Trading Days'!K3659</f>
        <v>3939.889892578125</v>
      </c>
      <c r="F3659">
        <f>'Trading Days'!L3659</f>
        <v>1.5956607295152251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3"/>
        <v>28238596</v>
      </c>
      <c r="D3660">
        <f t="shared" si="134"/>
        <v>150059899144</v>
      </c>
      <c r="E3660">
        <f>'Trading Days'!K3660</f>
        <v>3934.139892578125</v>
      </c>
      <c r="F3660">
        <f>'Trading Days'!L3660</f>
        <v>-1.4594316482883229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3"/>
        <v>28249225</v>
      </c>
      <c r="D3661">
        <f t="shared" si="134"/>
        <v>150144630875</v>
      </c>
      <c r="E3661">
        <f>'Trading Days'!K3661</f>
        <v>3961.6201171875</v>
      </c>
      <c r="F3661">
        <f>'Trading Days'!L3661</f>
        <v>6.9850654424408187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3"/>
        <v>28259856</v>
      </c>
      <c r="D3662">
        <f t="shared" si="134"/>
        <v>150229394496</v>
      </c>
      <c r="E3662">
        <f>'Trading Days'!K3662</f>
        <v>3986.18994140625</v>
      </c>
      <c r="F3662">
        <f>'Trading Days'!L3662</f>
        <v>6.2019637148331697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3"/>
        <v>28270489</v>
      </c>
      <c r="D3663">
        <f t="shared" si="134"/>
        <v>150314190013</v>
      </c>
      <c r="E3663">
        <f>'Trading Days'!K3663</f>
        <v>3983.18994140625</v>
      </c>
      <c r="F3663">
        <f>'Trading Days'!L3663</f>
        <v>-7.5259835685137499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3"/>
        <v>28281124</v>
      </c>
      <c r="D3664">
        <f t="shared" si="134"/>
        <v>150399017432</v>
      </c>
      <c r="E3664">
        <f>'Trading Days'!K3664</f>
        <v>3965.169921875</v>
      </c>
      <c r="F3664">
        <f>'Trading Days'!L3664</f>
        <v>-4.5240171310756416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3"/>
        <v>28313041</v>
      </c>
      <c r="D3665">
        <f t="shared" si="134"/>
        <v>150653691161</v>
      </c>
      <c r="E3665">
        <f>'Trading Days'!K3665</f>
        <v>3967.239990234375</v>
      </c>
      <c r="F3665">
        <f>'Trading Days'!L3665</f>
        <v>5.2206296329315727E-4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3"/>
        <v>28323684</v>
      </c>
      <c r="D3666">
        <f t="shared" si="134"/>
        <v>150738646248</v>
      </c>
      <c r="E3666">
        <f>'Trading Days'!K3666</f>
        <v>3959.030029296875</v>
      </c>
      <c r="F3666">
        <f>'Trading Days'!L3666</f>
        <v>-2.0694389443818299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3"/>
        <v>28334329</v>
      </c>
      <c r="D3667">
        <f t="shared" si="134"/>
        <v>150823633267</v>
      </c>
      <c r="E3667">
        <f>'Trading Days'!K3667</f>
        <v>3976.070068359375</v>
      </c>
      <c r="F3667">
        <f>'Trading Days'!L3667</f>
        <v>4.3040944212100474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3"/>
        <v>28344976</v>
      </c>
      <c r="D3668">
        <f t="shared" si="134"/>
        <v>150908652224</v>
      </c>
      <c r="E3668">
        <f>'Trading Days'!K3668</f>
        <v>3892.5</v>
      </c>
      <c r="F3668">
        <f>'Trading Days'!L3668</f>
        <v>-2.101825846189331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3"/>
        <v>28355625</v>
      </c>
      <c r="D3669">
        <f t="shared" si="134"/>
        <v>150993703125</v>
      </c>
      <c r="E3669">
        <f>'Trading Days'!K3669</f>
        <v>3879.669921875</v>
      </c>
      <c r="F3669">
        <f>'Trading Days'!L3669</f>
        <v>-3.2961022800256372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3"/>
        <v>28387584</v>
      </c>
      <c r="D3670">
        <f t="shared" si="134"/>
        <v>151249047552</v>
      </c>
      <c r="E3670">
        <f>'Trading Days'!K3670</f>
        <v>3908.77001953125</v>
      </c>
      <c r="F3670">
        <f>'Trading Days'!L3670</f>
        <v>7.5006632631742232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3"/>
        <v>28398241</v>
      </c>
      <c r="D3671">
        <f t="shared" si="134"/>
        <v>151334226289</v>
      </c>
      <c r="E3671">
        <f>'Trading Days'!K3671</f>
        <v>3874.93994140625</v>
      </c>
      <c r="F3671">
        <f>'Trading Days'!L3671</f>
        <v>-8.6549164969949022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3"/>
        <v>28408900</v>
      </c>
      <c r="D3672">
        <f t="shared" si="134"/>
        <v>151419437000</v>
      </c>
      <c r="E3672">
        <f>'Trading Days'!K3672</f>
        <v>3874.27001953125</v>
      </c>
      <c r="F3672">
        <f>'Trading Days'!L3672</f>
        <v>-1.7288574407092749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3"/>
        <v>28419561</v>
      </c>
      <c r="D3673">
        <f t="shared" si="134"/>
        <v>151504679691</v>
      </c>
      <c r="E3673">
        <f>'Trading Days'!K3673</f>
        <v>3857.93994140625</v>
      </c>
      <c r="F3673">
        <f>'Trading Days'!L3673</f>
        <v>-4.2150077415037401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3"/>
        <v>28430224</v>
      </c>
      <c r="D3674">
        <f t="shared" si="134"/>
        <v>151589954368</v>
      </c>
      <c r="E3674">
        <f>'Trading Days'!K3674</f>
        <v>3888.090087890625</v>
      </c>
      <c r="F3674">
        <f>'Trading Days'!L3674</f>
        <v>7.8150896442894524E-3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3"/>
        <v>28462225</v>
      </c>
      <c r="D3675">
        <f t="shared" si="134"/>
        <v>151845970375</v>
      </c>
      <c r="E3675">
        <f>'Trading Days'!K3675</f>
        <v>3910.4599609375</v>
      </c>
      <c r="F3675">
        <f>'Trading Days'!L3675</f>
        <v>5.7534348590702056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3"/>
        <v>28472896</v>
      </c>
      <c r="D3676">
        <f t="shared" si="134"/>
        <v>151931373056</v>
      </c>
      <c r="E3676">
        <f>'Trading Days'!K3676</f>
        <v>3905.22998046875</v>
      </c>
      <c r="F3676">
        <f>'Trading Days'!L3676</f>
        <v>-1.337433580958169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3"/>
        <v>28483569</v>
      </c>
      <c r="D3677">
        <f t="shared" si="134"/>
        <v>152016807753</v>
      </c>
      <c r="E3677">
        <f>'Trading Days'!K3677</f>
        <v>3949.199951171875</v>
      </c>
      <c r="F3677">
        <f>'Trading Days'!L3677</f>
        <v>1.1259252572327849E-2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3"/>
        <v>28494244</v>
      </c>
      <c r="D3678">
        <f t="shared" si="134"/>
        <v>152102274472</v>
      </c>
      <c r="E3678">
        <f>'Trading Days'!K3678</f>
        <v>3969.110107421875</v>
      </c>
      <c r="F3678">
        <f>'Trading Days'!L3678</f>
        <v>5.0415670252634834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3"/>
        <v>28504921</v>
      </c>
      <c r="D3679">
        <f t="shared" si="134"/>
        <v>152187773219</v>
      </c>
      <c r="E3679">
        <f>'Trading Days'!K3679</f>
        <v>3987.510009765625</v>
      </c>
      <c r="F3679">
        <f>'Trading Days'!L3679</f>
        <v>4.6357752356993584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3"/>
        <v>28536964</v>
      </c>
      <c r="D3680">
        <f t="shared" si="134"/>
        <v>152444461688</v>
      </c>
      <c r="E3680">
        <f>'Trading Days'!K3680</f>
        <v>4020.5</v>
      </c>
      <c r="F3680">
        <f>'Trading Days'!L3680</f>
        <v>8.2733310144880168E-3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3"/>
        <v>28547649</v>
      </c>
      <c r="D3681">
        <f t="shared" si="134"/>
        <v>152530088607</v>
      </c>
      <c r="E3681">
        <f>'Trading Days'!K3681</f>
        <v>4040.1298828125</v>
      </c>
      <c r="F3681">
        <f>'Trading Days'!L3681</f>
        <v>4.882448156323882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3"/>
        <v>28558336</v>
      </c>
      <c r="D3682">
        <f t="shared" si="134"/>
        <v>152615747584</v>
      </c>
      <c r="E3682">
        <f>'Trading Days'!K3682</f>
        <v>4040.7099609375</v>
      </c>
      <c r="F3682">
        <f>'Trading Days'!L3682</f>
        <v>1.4357907835282899E-4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3"/>
        <v>28569025</v>
      </c>
      <c r="D3683">
        <f t="shared" si="134"/>
        <v>152701438625</v>
      </c>
      <c r="E3683">
        <f>'Trading Days'!K3683</f>
        <v>4047.030029296875</v>
      </c>
      <c r="F3683">
        <f>'Trading Days'!L3683</f>
        <v>1.564098492708554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3"/>
        <v>28579716</v>
      </c>
      <c r="D3684">
        <f t="shared" si="134"/>
        <v>152787161736</v>
      </c>
      <c r="E3684">
        <f>'Trading Days'!K3684</f>
        <v>4052.75</v>
      </c>
      <c r="F3684">
        <f>'Trading Days'!L3684</f>
        <v>1.4133749099258801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3"/>
        <v>28611801</v>
      </c>
      <c r="D3685">
        <f t="shared" si="134"/>
        <v>153044523549</v>
      </c>
      <c r="E3685">
        <f>'Trading Days'!K3685</f>
        <v>4067.47998046875</v>
      </c>
      <c r="F3685">
        <f>'Trading Days'!L3685</f>
        <v>3.6345643004749299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3"/>
        <v>28622500</v>
      </c>
      <c r="D3686">
        <f t="shared" si="134"/>
        <v>153130375000</v>
      </c>
      <c r="E3686">
        <f>'Trading Days'!K3686</f>
        <v>4071.669921875</v>
      </c>
      <c r="F3686">
        <f>'Trading Days'!L3686</f>
        <v>1.0301074440117739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3"/>
        <v>28633201</v>
      </c>
      <c r="D3687">
        <f t="shared" si="134"/>
        <v>153216258551</v>
      </c>
      <c r="E3687">
        <f>'Trading Days'!K3687</f>
        <v>4073.179931640625</v>
      </c>
      <c r="F3687">
        <f>'Trading Days'!L3687</f>
        <v>3.7085760746768948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3"/>
        <v>28643904</v>
      </c>
      <c r="D3688">
        <f t="shared" si="134"/>
        <v>153302174208</v>
      </c>
      <c r="E3688">
        <f>'Trading Days'!K3688</f>
        <v>4066.27001953125</v>
      </c>
      <c r="F3688">
        <f>'Trading Days'!L3688</f>
        <v>-1.696441656234837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3"/>
        <v>28654609</v>
      </c>
      <c r="D3689">
        <f t="shared" si="134"/>
        <v>153388121977</v>
      </c>
      <c r="E3689">
        <f>'Trading Days'!K3689</f>
        <v>4082.56005859375</v>
      </c>
      <c r="F3689">
        <f>'Trading Days'!L3689</f>
        <v>4.0061380538565228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3"/>
        <v>28697449</v>
      </c>
      <c r="D3690">
        <f t="shared" si="134"/>
        <v>153732234293</v>
      </c>
      <c r="E3690">
        <f>'Trading Days'!K3690</f>
        <v>4095.81005859375</v>
      </c>
      <c r="F3690">
        <f>'Trading Days'!L3690</f>
        <v>3.2455125729524692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3"/>
        <v>28708164</v>
      </c>
      <c r="D3691">
        <f t="shared" si="134"/>
        <v>153818342712</v>
      </c>
      <c r="E3691">
        <f>'Trading Days'!K3691</f>
        <v>4070.9599609375</v>
      </c>
      <c r="F3691">
        <f>'Trading Days'!L3691</f>
        <v>-6.0671997238030961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3"/>
        <v>28718881</v>
      </c>
      <c r="D3692">
        <f t="shared" si="134"/>
        <v>153904483279</v>
      </c>
      <c r="E3692">
        <f>'Trading Days'!K3692</f>
        <v>4066.1298828125</v>
      </c>
      <c r="F3692">
        <f>'Trading Days'!L3692</f>
        <v>-1.1864715377568611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3"/>
        <v>28729600</v>
      </c>
      <c r="D3693">
        <f t="shared" si="134"/>
        <v>153990656000</v>
      </c>
      <c r="E3693">
        <f>'Trading Days'!K3693</f>
        <v>4089.919921875</v>
      </c>
      <c r="F3693">
        <f>'Trading Days'!L3693</f>
        <v>5.8507818855124682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3"/>
        <v>28761769</v>
      </c>
      <c r="D3694">
        <f t="shared" si="134"/>
        <v>154249367147</v>
      </c>
      <c r="E3694">
        <f>'Trading Days'!K3694</f>
        <v>4095.469970703125</v>
      </c>
      <c r="F3694">
        <f>'Trading Days'!L3694</f>
        <v>1.3570067224153439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3"/>
        <v>28772496</v>
      </c>
      <c r="D3695">
        <f t="shared" si="134"/>
        <v>154335668544</v>
      </c>
      <c r="E3695">
        <f>'Trading Days'!K3695</f>
        <v>4061.8798828125</v>
      </c>
      <c r="F3695">
        <f>'Trading Days'!L3695</f>
        <v>-8.2017663738011004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3"/>
        <v>28783225</v>
      </c>
      <c r="D3696">
        <f t="shared" si="134"/>
        <v>154422002125</v>
      </c>
      <c r="E3696">
        <f>'Trading Days'!K3696</f>
        <v>4094.969970703125</v>
      </c>
      <c r="F3696">
        <f>'Trading Days'!L3696</f>
        <v>8.1464959194492703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3"/>
        <v>28793956</v>
      </c>
      <c r="D3697">
        <f t="shared" si="134"/>
        <v>154508367896</v>
      </c>
      <c r="E3697">
        <f>'Trading Days'!K3697</f>
        <v>4092.64990234375</v>
      </c>
      <c r="F3697">
        <f>'Trading Days'!L3697</f>
        <v>-5.6656541463639964E-4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3"/>
        <v>28804689</v>
      </c>
      <c r="D3698">
        <f t="shared" si="134"/>
        <v>154594765863</v>
      </c>
      <c r="E3698">
        <f>'Trading Days'!K3698</f>
        <v>4069.22998046875</v>
      </c>
      <c r="F3698">
        <f>'Trading Days'!L3698</f>
        <v>-5.7224347143859378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3"/>
        <v>28836900</v>
      </c>
      <c r="D3699">
        <f t="shared" si="134"/>
        <v>154854153000</v>
      </c>
      <c r="E3699">
        <f>'Trading Days'!K3699</f>
        <v>4029.889892578125</v>
      </c>
      <c r="F3699">
        <f>'Trading Days'!L3699</f>
        <v>-9.6676983309980091E-3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3"/>
        <v>28847641</v>
      </c>
      <c r="D3700">
        <f t="shared" si="134"/>
        <v>154940679811</v>
      </c>
      <c r="E3700">
        <f>'Trading Days'!K3700</f>
        <v>4067.27001953125</v>
      </c>
      <c r="F3700">
        <f>'Trading Days'!L3700</f>
        <v>9.2757191758434665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3"/>
        <v>28858384</v>
      </c>
      <c r="D3701">
        <f t="shared" si="134"/>
        <v>155027238848</v>
      </c>
      <c r="E3701">
        <f>'Trading Days'!K3701</f>
        <v>4073.570068359375</v>
      </c>
      <c r="F3701">
        <f>'Trading Days'!L3701</f>
        <v>1.5489625222500081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3"/>
        <v>28869129</v>
      </c>
      <c r="D3702">
        <f t="shared" si="134"/>
        <v>155113830117</v>
      </c>
      <c r="E3702">
        <f>'Trading Days'!K3702</f>
        <v>4103.080078125</v>
      </c>
      <c r="F3702">
        <f>'Trading Days'!L3702</f>
        <v>7.2442622246362554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3"/>
        <v>28879876</v>
      </c>
      <c r="D3703">
        <f t="shared" si="134"/>
        <v>155200453624</v>
      </c>
      <c r="E3703">
        <f>'Trading Days'!K3703</f>
        <v>4100.08984375</v>
      </c>
      <c r="F3703">
        <f>'Trading Days'!L3703</f>
        <v>-7.2877797119830223E-4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3"/>
        <v>28912129</v>
      </c>
      <c r="D3704">
        <f t="shared" si="134"/>
        <v>155460517633</v>
      </c>
      <c r="E3704">
        <f>'Trading Days'!K3704</f>
        <v>4061.22998046875</v>
      </c>
      <c r="F3704">
        <f>'Trading Days'!L3704</f>
        <v>-9.4778077462098764E-3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3"/>
        <v>28922884</v>
      </c>
      <c r="D3705">
        <f t="shared" si="134"/>
        <v>155547270152</v>
      </c>
      <c r="E3705">
        <f>'Trading Days'!K3705</f>
        <v>4051.570068359375</v>
      </c>
      <c r="F3705">
        <f>'Trading Days'!L3705</f>
        <v>-2.3785681076500249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3"/>
        <v>28933641</v>
      </c>
      <c r="D3706">
        <f t="shared" si="134"/>
        <v>155634054939</v>
      </c>
      <c r="E3706">
        <f>'Trading Days'!K3706</f>
        <v>4094.31005859375</v>
      </c>
      <c r="F3706">
        <f>'Trading Days'!L3706</f>
        <v>1.0548994467145301E-2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3"/>
        <v>28944400</v>
      </c>
      <c r="D3707">
        <f t="shared" si="134"/>
        <v>155720872000</v>
      </c>
      <c r="E3707">
        <f>'Trading Days'!K3707</f>
        <v>4007.820068359375</v>
      </c>
      <c r="F3707">
        <f>'Trading Days'!L3707</f>
        <v>-2.112443586260326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3"/>
        <v>28955161</v>
      </c>
      <c r="D3708">
        <f t="shared" si="134"/>
        <v>155807721341</v>
      </c>
      <c r="E3708">
        <f>'Trading Days'!K3708</f>
        <v>4053.719970703125</v>
      </c>
      <c r="F3708">
        <f>'Trading Days'!L3708</f>
        <v>1.1452585585395079E-2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3"/>
        <v>28987456</v>
      </c>
      <c r="D3709">
        <f t="shared" si="134"/>
        <v>156068463104</v>
      </c>
      <c r="E3709">
        <f>'Trading Days'!K3709</f>
        <v>4047.179931640625</v>
      </c>
      <c r="F3709">
        <f>'Trading Days'!L3709</f>
        <v>-1.613342586504696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3"/>
        <v>28998225</v>
      </c>
      <c r="D3710">
        <f t="shared" si="134"/>
        <v>156155441625</v>
      </c>
      <c r="E3710">
        <f>'Trading Days'!K3710</f>
        <v>4049.449951171875</v>
      </c>
      <c r="F3710">
        <f>'Trading Days'!L3710</f>
        <v>5.6088920423413846E-4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3"/>
        <v>29008996</v>
      </c>
      <c r="D3711">
        <f t="shared" si="134"/>
        <v>156242452456</v>
      </c>
      <c r="E3711">
        <f>'Trading Days'!K3711</f>
        <v>3984.739990234375</v>
      </c>
      <c r="F3711">
        <f>'Trading Days'!L3711</f>
        <v>-1.59799384404723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3"/>
        <v>29019769</v>
      </c>
      <c r="D3712">
        <f t="shared" si="134"/>
        <v>156329495603</v>
      </c>
      <c r="E3712">
        <f>'Trading Days'!K3712</f>
        <v>3985.8701171875</v>
      </c>
      <c r="F3712">
        <f>'Trading Days'!L3712</f>
        <v>2.8361372533591828E-4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3"/>
        <v>29030544</v>
      </c>
      <c r="D3713">
        <f t="shared" si="134"/>
        <v>156416571072</v>
      </c>
      <c r="E3713">
        <f>'Trading Days'!K3713</f>
        <v>4027.31005859375</v>
      </c>
      <c r="F3713">
        <f>'Trading Days'!L3713</f>
        <v>1.0396711430098239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si="133"/>
        <v>29062881</v>
      </c>
      <c r="D3714">
        <f t="shared" si="134"/>
        <v>156677991471</v>
      </c>
      <c r="E3714">
        <f>'Trading Days'!K3714</f>
        <v>4016.27001953125</v>
      </c>
      <c r="F3714">
        <f>'Trading Days'!L3714</f>
        <v>-2.7412935437990389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ref="C3715:C3778" si="135">B3715^2</f>
        <v>29073664</v>
      </c>
      <c r="D3715">
        <f t="shared" ref="D3715:D3778" si="136">B3715^3</f>
        <v>156765196288</v>
      </c>
      <c r="E3715">
        <f>'Trading Days'!K3715</f>
        <v>3958.590087890625</v>
      </c>
      <c r="F3715">
        <f>'Trading Days'!L3715</f>
        <v>-1.436156716558533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5"/>
        <v>29084449</v>
      </c>
      <c r="D3716">
        <f t="shared" si="136"/>
        <v>156852433457</v>
      </c>
      <c r="E3716">
        <f>'Trading Days'!K3716</f>
        <v>4041.1201171875</v>
      </c>
      <c r="F3716">
        <f>'Trading Days'!L3716</f>
        <v>2.084833929871532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5"/>
        <v>29095236</v>
      </c>
      <c r="D3717">
        <f t="shared" si="136"/>
        <v>156939702984</v>
      </c>
      <c r="E3717">
        <f>'Trading Days'!K3717</f>
        <v>3969.320068359375</v>
      </c>
      <c r="F3717">
        <f>'Trading Days'!L3717</f>
        <v>-1.7767363192880189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5"/>
        <v>29106025</v>
      </c>
      <c r="D3718">
        <f t="shared" si="136"/>
        <v>157027004875</v>
      </c>
      <c r="E3718">
        <f>'Trading Days'!K3718</f>
        <v>3870.860107421875</v>
      </c>
      <c r="F3718">
        <f>'Trading Days'!L3718</f>
        <v>-2.4805246047642671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5"/>
        <v>29138404</v>
      </c>
      <c r="D3719">
        <f t="shared" si="136"/>
        <v>157289104792</v>
      </c>
      <c r="E3719">
        <f>'Trading Days'!K3719</f>
        <v>3808</v>
      </c>
      <c r="F3719">
        <f>'Trading Days'!L3719</f>
        <v>-1.6239312627534312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5"/>
        <v>29149201</v>
      </c>
      <c r="D3720">
        <f t="shared" si="136"/>
        <v>157376536199</v>
      </c>
      <c r="E3720">
        <f>'Trading Days'!K3720</f>
        <v>3810.449951171875</v>
      </c>
      <c r="F3720">
        <f>'Trading Days'!L3720</f>
        <v>6.4336953042931633E-4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5"/>
        <v>29160000</v>
      </c>
      <c r="D3721">
        <f t="shared" si="136"/>
        <v>157464000000</v>
      </c>
      <c r="E3721">
        <f>'Trading Days'!K3721</f>
        <v>3785.969970703125</v>
      </c>
      <c r="F3721">
        <f>'Trading Days'!L3721</f>
        <v>-6.4244330151145279E-3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5"/>
        <v>29170801</v>
      </c>
      <c r="D3722">
        <f t="shared" si="136"/>
        <v>157551496201</v>
      </c>
      <c r="E3722">
        <f>'Trading Days'!K3722</f>
        <v>3765.280029296875</v>
      </c>
      <c r="F3722">
        <f>'Trading Days'!L3722</f>
        <v>-5.4648984451420857E-3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5"/>
        <v>29181604</v>
      </c>
      <c r="D3723">
        <f t="shared" si="136"/>
        <v>157639024808</v>
      </c>
      <c r="E3723">
        <f>'Trading Days'!K3723</f>
        <v>3815.469970703125</v>
      </c>
      <c r="F3723">
        <f>'Trading Days'!L3723</f>
        <v>1.3329670307582029E-2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5"/>
        <v>29214025</v>
      </c>
      <c r="D3724">
        <f t="shared" si="136"/>
        <v>157901805125</v>
      </c>
      <c r="E3724">
        <f>'Trading Days'!K3724</f>
        <v>3870.080078125</v>
      </c>
      <c r="F3724">
        <f>'Trading Days'!L3724</f>
        <v>1.431281279663987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5"/>
        <v>29224836</v>
      </c>
      <c r="D3725">
        <f t="shared" si="136"/>
        <v>157989463416</v>
      </c>
      <c r="E3725">
        <f>'Trading Days'!K3725</f>
        <v>3971.389892578125</v>
      </c>
      <c r="F3725">
        <f>'Trading Days'!L3725</f>
        <v>2.6177704959068571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5"/>
        <v>29235649</v>
      </c>
      <c r="D3726">
        <f t="shared" si="136"/>
        <v>158077154143</v>
      </c>
      <c r="E3726">
        <f>'Trading Days'!K3726</f>
        <v>3949.590087890625</v>
      </c>
      <c r="F3726">
        <f>'Trading Days'!L3726</f>
        <v>-5.4892129146625326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5"/>
        <v>29246464</v>
      </c>
      <c r="D3727">
        <f t="shared" si="136"/>
        <v>158164877312</v>
      </c>
      <c r="E3727">
        <f>'Trading Days'!K3727</f>
        <v>4012.27001953125</v>
      </c>
      <c r="F3727">
        <f>'Trading Days'!L3727</f>
        <v>1.5869984035254751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5"/>
        <v>29257281</v>
      </c>
      <c r="D3728">
        <f t="shared" si="136"/>
        <v>158252632929</v>
      </c>
      <c r="E3728">
        <f>'Trading Days'!K3728</f>
        <v>4042.02001953125</v>
      </c>
      <c r="F3728">
        <f>'Trading Days'!L3728</f>
        <v>7.4147552022123531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5"/>
        <v>29289744</v>
      </c>
      <c r="D3729">
        <f t="shared" si="136"/>
        <v>158516094528</v>
      </c>
      <c r="E3729">
        <f>'Trading Days'!K3729</f>
        <v>4046.02001953125</v>
      </c>
      <c r="F3729">
        <f>'Trading Days'!L3729</f>
        <v>9.8960420301530405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5"/>
        <v>29300569</v>
      </c>
      <c r="D3730">
        <f t="shared" si="136"/>
        <v>158603979997</v>
      </c>
      <c r="E3730">
        <f>'Trading Days'!K3730</f>
        <v>4106.6298828125</v>
      </c>
      <c r="F3730">
        <f>'Trading Days'!L3730</f>
        <v>1.4980119472634669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5"/>
        <v>29311396</v>
      </c>
      <c r="D3731">
        <f t="shared" si="136"/>
        <v>158691897944</v>
      </c>
      <c r="E3731">
        <f>'Trading Days'!K3731</f>
        <v>4090.550048828125</v>
      </c>
      <c r="F3731">
        <f>'Trading Days'!L3731</f>
        <v>-3.9155790619637143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5"/>
        <v>29322225</v>
      </c>
      <c r="D3732">
        <f t="shared" si="136"/>
        <v>158779848375</v>
      </c>
      <c r="E3732">
        <f>'Trading Days'!K3732</f>
        <v>4100.64013671875</v>
      </c>
      <c r="F3732">
        <f>'Trading Days'!L3732</f>
        <v>2.4666824192789432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5"/>
        <v>29333056</v>
      </c>
      <c r="D3733">
        <f t="shared" si="136"/>
        <v>158867831296</v>
      </c>
      <c r="E3733">
        <f>'Trading Days'!K3733</f>
        <v>4158.2099609375</v>
      </c>
      <c r="F3733">
        <f>'Trading Days'!L3733</f>
        <v>1.403922858366591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5"/>
        <v>29365561</v>
      </c>
      <c r="D3734">
        <f t="shared" si="136"/>
        <v>159131975059</v>
      </c>
      <c r="E3734">
        <f>'Trading Days'!K3734</f>
        <v>4169.27978515625</v>
      </c>
      <c r="F3734">
        <f>'Trading Days'!L3734</f>
        <v>2.662160959340909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5"/>
        <v>29376400</v>
      </c>
      <c r="D3735">
        <f t="shared" si="136"/>
        <v>159220088000</v>
      </c>
      <c r="E3735">
        <f>'Trading Days'!K3735</f>
        <v>4156.22998046875</v>
      </c>
      <c r="F3735">
        <f>'Trading Days'!L3735</f>
        <v>-3.1299901565638999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5"/>
        <v>29387241</v>
      </c>
      <c r="D3736">
        <f t="shared" si="136"/>
        <v>159308233461</v>
      </c>
      <c r="E3736">
        <f>'Trading Days'!K3736</f>
        <v>4153.27001953125</v>
      </c>
      <c r="F3736">
        <f>'Trading Days'!L3736</f>
        <v>-7.1217448298332986E-4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5"/>
        <v>29398084</v>
      </c>
      <c r="D3737">
        <f t="shared" si="136"/>
        <v>159396411448</v>
      </c>
      <c r="E3737">
        <f>'Trading Days'!K3737</f>
        <v>4164.080078125</v>
      </c>
      <c r="F3737">
        <f>'Trading Days'!L3737</f>
        <v>2.6027825166470291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5"/>
        <v>29408929</v>
      </c>
      <c r="D3738">
        <f t="shared" si="136"/>
        <v>159484621967</v>
      </c>
      <c r="E3738">
        <f>'Trading Days'!K3738</f>
        <v>4160.5</v>
      </c>
      <c r="F3738">
        <f>'Trading Days'!L3738</f>
        <v>-8.597524682119051E-4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5"/>
        <v>29441476</v>
      </c>
      <c r="D3739">
        <f t="shared" si="136"/>
        <v>159749448776</v>
      </c>
      <c r="E3739">
        <f>'Trading Days'!K3739</f>
        <v>4175.9501953125</v>
      </c>
      <c r="F3739">
        <f>'Trading Days'!L3739</f>
        <v>3.7135429185193298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5"/>
        <v>29452329</v>
      </c>
      <c r="D3740">
        <f t="shared" si="136"/>
        <v>159837789483</v>
      </c>
      <c r="E3740">
        <f>'Trading Days'!K3740</f>
        <v>4187.16015625</v>
      </c>
      <c r="F3740">
        <f>'Trading Days'!L3740</f>
        <v>2.6844096345026709E-3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5"/>
        <v>29463184</v>
      </c>
      <c r="D3741">
        <f t="shared" si="136"/>
        <v>159926162752</v>
      </c>
      <c r="E3741">
        <f>'Trading Days'!K3741</f>
        <v>4195.39990234375</v>
      </c>
      <c r="F3741">
        <f>'Trading Days'!L3741</f>
        <v>1.96786026477902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5"/>
        <v>29474041</v>
      </c>
      <c r="D3742">
        <f t="shared" si="136"/>
        <v>160014568589</v>
      </c>
      <c r="E3742">
        <f>'Trading Days'!K3742</f>
        <v>4213.47998046875</v>
      </c>
      <c r="F3742">
        <f>'Trading Days'!L3742</f>
        <v>4.3095005353124272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5"/>
        <v>29484900</v>
      </c>
      <c r="D3743">
        <f t="shared" si="136"/>
        <v>160103007000</v>
      </c>
      <c r="E3743">
        <f>'Trading Days'!K3743</f>
        <v>4224.990234375</v>
      </c>
      <c r="F3743">
        <f>'Trading Days'!L3743</f>
        <v>2.7317689794670308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5"/>
        <v>29517489</v>
      </c>
      <c r="D3744">
        <f t="shared" si="136"/>
        <v>160368517737</v>
      </c>
      <c r="E3744">
        <f>'Trading Days'!K3744</f>
        <v>4213.7900390625</v>
      </c>
      <c r="F3744">
        <f>'Trading Days'!L3744</f>
        <v>-2.6509399291325671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5"/>
        <v>29528356</v>
      </c>
      <c r="D3745">
        <f t="shared" si="136"/>
        <v>160457086504</v>
      </c>
      <c r="E3745">
        <f>'Trading Days'!K3745</f>
        <v>4242.18994140625</v>
      </c>
      <c r="F3745">
        <f>'Trading Days'!L3745</f>
        <v>6.7397525933847744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5"/>
        <v>29539225</v>
      </c>
      <c r="D3746">
        <f t="shared" si="136"/>
        <v>160545687875</v>
      </c>
      <c r="E3746">
        <f>'Trading Days'!K3746</f>
        <v>4222.66015625</v>
      </c>
      <c r="F3746">
        <f>'Trading Days'!L3746</f>
        <v>-4.6037036120489816E-3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5"/>
        <v>29550096</v>
      </c>
      <c r="D3747">
        <f t="shared" si="136"/>
        <v>160634321856</v>
      </c>
      <c r="E3747">
        <f>'Trading Days'!K3747</f>
        <v>4242.08984375</v>
      </c>
      <c r="F3747">
        <f>'Trading Days'!L3747</f>
        <v>4.601290840618999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5"/>
        <v>29560969</v>
      </c>
      <c r="D3748">
        <f t="shared" si="136"/>
        <v>160722988453</v>
      </c>
      <c r="E3748">
        <f>'Trading Days'!K3748</f>
        <v>4251.31982421875</v>
      </c>
      <c r="F3748">
        <f>'Trading Days'!L3748</f>
        <v>2.175809756209901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5"/>
        <v>29593600</v>
      </c>
      <c r="D3749">
        <f t="shared" si="136"/>
        <v>160989184000</v>
      </c>
      <c r="E3749">
        <f>'Trading Days'!K3749</f>
        <v>4284.31982421875</v>
      </c>
      <c r="F3749">
        <f>'Trading Days'!L3749</f>
        <v>7.7622953257967531E-3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5"/>
        <v>29604481</v>
      </c>
      <c r="D3750">
        <f t="shared" si="136"/>
        <v>161077981121</v>
      </c>
      <c r="E3750">
        <f>'Trading Days'!K3750</f>
        <v>4288.22998046875</v>
      </c>
      <c r="F3750">
        <f>'Trading Days'!L3750</f>
        <v>9.1266675001633324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5"/>
        <v>29615364</v>
      </c>
      <c r="D3751">
        <f t="shared" si="136"/>
        <v>161166810888</v>
      </c>
      <c r="E3751">
        <f>'Trading Days'!K3751</f>
        <v>4317.990234375</v>
      </c>
      <c r="F3751">
        <f>'Trading Days'!L3751</f>
        <v>6.9399855049279147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5"/>
        <v>29637136</v>
      </c>
      <c r="D3752">
        <f t="shared" si="136"/>
        <v>161344568384</v>
      </c>
      <c r="E3752">
        <f>'Trading Days'!K3752</f>
        <v>4337.7900390625</v>
      </c>
      <c r="F3752">
        <f>'Trading Days'!L3752</f>
        <v>4.5854213679956679E-3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5"/>
        <v>29669809</v>
      </c>
      <c r="D3753">
        <f t="shared" si="136"/>
        <v>161611449623</v>
      </c>
      <c r="E3753">
        <f>'Trading Days'!K3753</f>
        <v>4287.81005859375</v>
      </c>
      <c r="F3753">
        <f>'Trading Days'!L3753</f>
        <v>-1.1521991617545409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5"/>
        <v>29680704</v>
      </c>
      <c r="D3754">
        <f t="shared" si="136"/>
        <v>161700475392</v>
      </c>
      <c r="E3754">
        <f>'Trading Days'!K3754</f>
        <v>4305.9599609375</v>
      </c>
      <c r="F3754">
        <f>'Trading Days'!L3754</f>
        <v>4.2329072640177054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5"/>
        <v>29691601</v>
      </c>
      <c r="D3755">
        <f t="shared" si="136"/>
        <v>161789533849</v>
      </c>
      <c r="E3755">
        <f>'Trading Days'!K3755</f>
        <v>4312.93017578125</v>
      </c>
      <c r="F3755">
        <f>'Trading Days'!L3755</f>
        <v>1.6187365667543749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5"/>
        <v>29702500</v>
      </c>
      <c r="D3756">
        <f t="shared" si="136"/>
        <v>161878625000</v>
      </c>
      <c r="E3756">
        <f>'Trading Days'!K3756</f>
        <v>4311.93017578125</v>
      </c>
      <c r="F3756">
        <f>'Trading Days'!L3756</f>
        <v>-2.318609296332319E-4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5"/>
        <v>29713401</v>
      </c>
      <c r="D3757">
        <f t="shared" si="136"/>
        <v>161967748851</v>
      </c>
      <c r="E3757">
        <f>'Trading Days'!K3757</f>
        <v>4311.56982421875</v>
      </c>
      <c r="F3757">
        <f>'Trading Days'!L3757</f>
        <v>-8.3570825085255152E-5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5"/>
        <v>29746116</v>
      </c>
      <c r="D3758">
        <f t="shared" si="136"/>
        <v>162235316664</v>
      </c>
      <c r="E3758">
        <f>'Trading Days'!K3758</f>
        <v>4278.33984375</v>
      </c>
      <c r="F3758">
        <f>'Trading Days'!L3758</f>
        <v>-7.7071650984502638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5"/>
        <v>29757025</v>
      </c>
      <c r="D3759">
        <f t="shared" si="136"/>
        <v>162324571375</v>
      </c>
      <c r="E3759">
        <f>'Trading Days'!K3759</f>
        <v>4294.669921875</v>
      </c>
      <c r="F3759">
        <f>'Trading Days'!L3759</f>
        <v>3.8169193475492409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5"/>
        <v>29767936</v>
      </c>
      <c r="D3760">
        <f t="shared" si="136"/>
        <v>162413858816</v>
      </c>
      <c r="E3760">
        <f>'Trading Days'!K3760</f>
        <v>4224.8701171875</v>
      </c>
      <c r="F3760">
        <f>'Trading Days'!L3760</f>
        <v>-1.625265875078619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5"/>
        <v>29778849</v>
      </c>
      <c r="D3761">
        <f t="shared" si="136"/>
        <v>162503178993</v>
      </c>
      <c r="E3761">
        <f>'Trading Days'!K3761</f>
        <v>4246.47998046875</v>
      </c>
      <c r="F3761">
        <f>'Trading Days'!L3761</f>
        <v>5.1149177801554924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5"/>
        <v>29789764</v>
      </c>
      <c r="D3762">
        <f t="shared" si="136"/>
        <v>162592531912</v>
      </c>
      <c r="E3762">
        <f>'Trading Days'!K3762</f>
        <v>4199.27978515625</v>
      </c>
      <c r="F3762">
        <f>'Trading Days'!L3762</f>
        <v>-1.1115134306435509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5"/>
        <v>29822521</v>
      </c>
      <c r="D3763">
        <f t="shared" si="136"/>
        <v>162860787181</v>
      </c>
      <c r="E3763">
        <f>'Trading Days'!K3763</f>
        <v>4157.41015625</v>
      </c>
      <c r="F3763">
        <f>'Trading Days'!L3763</f>
        <v>-9.9706690309734336E-3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5"/>
        <v>29833444</v>
      </c>
      <c r="D3764">
        <f t="shared" si="136"/>
        <v>162950271128</v>
      </c>
      <c r="E3764">
        <f>'Trading Days'!K3764</f>
        <v>4089.60009765625</v>
      </c>
      <c r="F3764">
        <f>'Trading Days'!L3764</f>
        <v>-1.6310649189089092E-2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5"/>
        <v>29844369</v>
      </c>
      <c r="D3765">
        <f t="shared" si="136"/>
        <v>163039787847</v>
      </c>
      <c r="E3765">
        <f>'Trading Days'!K3765</f>
        <v>4165.10009765625</v>
      </c>
      <c r="F3765">
        <f>'Trading Days'!L3765</f>
        <v>1.8461462782942691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5"/>
        <v>29855296</v>
      </c>
      <c r="D3766">
        <f t="shared" si="136"/>
        <v>163129337344</v>
      </c>
      <c r="E3766">
        <f>'Trading Days'!K3766</f>
        <v>4267.77001953125</v>
      </c>
      <c r="F3766">
        <f>'Trading Days'!L3766</f>
        <v>2.4650049090722659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5"/>
        <v>29866225</v>
      </c>
      <c r="D3767">
        <f t="shared" si="136"/>
        <v>163218919625</v>
      </c>
      <c r="E3767">
        <f>'Trading Days'!K3767</f>
        <v>4281.77978515625</v>
      </c>
      <c r="F3767">
        <f>'Trading Days'!L3767</f>
        <v>3.2826899202358368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5"/>
        <v>29899024</v>
      </c>
      <c r="D3768">
        <f t="shared" si="136"/>
        <v>163487863232</v>
      </c>
      <c r="E3768">
        <f>'Trading Days'!K3768</f>
        <v>4293.669921875</v>
      </c>
      <c r="F3768">
        <f>'Trading Days'!L3768</f>
        <v>2.7769145811678002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5"/>
        <v>29909961</v>
      </c>
      <c r="D3769">
        <f t="shared" si="136"/>
        <v>163577576709</v>
      </c>
      <c r="E3769">
        <f>'Trading Days'!K3769</f>
        <v>4279.2998046875</v>
      </c>
      <c r="F3769">
        <f>'Trading Days'!L3769</f>
        <v>-3.346814601254855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5"/>
        <v>29920900</v>
      </c>
      <c r="D3770">
        <f t="shared" si="136"/>
        <v>163667323000</v>
      </c>
      <c r="E3770">
        <f>'Trading Days'!K3770</f>
        <v>4283.10009765625</v>
      </c>
      <c r="F3770">
        <f>'Trading Days'!L3770</f>
        <v>8.8806420260323371E-4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5"/>
        <v>29942784</v>
      </c>
      <c r="D3771">
        <f t="shared" si="136"/>
        <v>163846914048</v>
      </c>
      <c r="E3771">
        <f>'Trading Days'!K3771</f>
        <v>4314.08984375</v>
      </c>
      <c r="F3771">
        <f>'Trading Days'!L3771</f>
        <v>7.2353541563756618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5"/>
        <v>29975625</v>
      </c>
      <c r="D3772">
        <f t="shared" si="136"/>
        <v>164116546875</v>
      </c>
      <c r="E3772">
        <f>'Trading Days'!K3772</f>
        <v>4312.64013671875</v>
      </c>
      <c r="F3772">
        <f>'Trading Days'!L3772</f>
        <v>-3.360400649398132E-4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5"/>
        <v>29986576</v>
      </c>
      <c r="D3773">
        <f t="shared" si="136"/>
        <v>164206490176</v>
      </c>
      <c r="E3773">
        <f>'Trading Days'!K3773</f>
        <v>4282.35009765625</v>
      </c>
      <c r="F3773">
        <f>'Trading Days'!L3773</f>
        <v>-7.0235489403820406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5"/>
        <v>29997529</v>
      </c>
      <c r="D3774">
        <f t="shared" si="136"/>
        <v>164296466333</v>
      </c>
      <c r="E3774">
        <f>'Trading Days'!K3774</f>
        <v>4236.27978515625</v>
      </c>
      <c r="F3774">
        <f>'Trading Days'!L3774</f>
        <v>-1.075818451303512E-2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5"/>
        <v>30019441</v>
      </c>
      <c r="D3775">
        <f t="shared" si="136"/>
        <v>164476517239</v>
      </c>
      <c r="E3775">
        <f>'Trading Days'!K3775</f>
        <v>4230.240234375</v>
      </c>
      <c r="F3775">
        <f>'Trading Days'!L3775</f>
        <v>-1.4256732528413749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5"/>
        <v>30052324</v>
      </c>
      <c r="D3776">
        <f t="shared" si="136"/>
        <v>164746840168</v>
      </c>
      <c r="E3776">
        <f>'Trading Days'!K3776</f>
        <v>4160.9599609375</v>
      </c>
      <c r="F3776">
        <f>'Trading Days'!L3776</f>
        <v>-1.6377385112676949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5"/>
        <v>30063289</v>
      </c>
      <c r="D3777">
        <f t="shared" si="136"/>
        <v>164837013587</v>
      </c>
      <c r="E3777">
        <f>'Trading Days'!K3777</f>
        <v>4110.830078125</v>
      </c>
      <c r="F3777">
        <f>'Trading Days'!L3777</f>
        <v>-1.2047672480175801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si="135"/>
        <v>30074256</v>
      </c>
      <c r="D3778">
        <f t="shared" si="136"/>
        <v>164927219904</v>
      </c>
      <c r="E3778">
        <f>'Trading Days'!K3778</f>
        <v>4160</v>
      </c>
      <c r="F3778">
        <f>'Trading Days'!L3778</f>
        <v>1.196106891808757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ref="C3779:C3842" si="137">B3779^2</f>
        <v>30085225</v>
      </c>
      <c r="D3779">
        <f t="shared" ref="D3779:D3842" si="138">B3779^3</f>
        <v>165017459125</v>
      </c>
      <c r="E3779">
        <f>'Trading Days'!K3779</f>
        <v>4240.5498046875</v>
      </c>
      <c r="F3779">
        <f>'Trading Days'!L3779</f>
        <v>1.936293381911058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7"/>
        <v>30096196</v>
      </c>
      <c r="D3780">
        <f t="shared" si="138"/>
        <v>165107731256</v>
      </c>
      <c r="E3780">
        <f>'Trading Days'!K3780</f>
        <v>4213.27978515625</v>
      </c>
      <c r="F3780">
        <f>'Trading Days'!L3780</f>
        <v>-6.4307744955868218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7"/>
        <v>30129121</v>
      </c>
      <c r="D3781">
        <f t="shared" si="138"/>
        <v>165378745169</v>
      </c>
      <c r="E3781">
        <f>'Trading Days'!K3781</f>
        <v>4169.97021484375</v>
      </c>
      <c r="F3781">
        <f>'Trading Days'!L3781</f>
        <v>-1.027930081099371E-2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7"/>
        <v>30140100</v>
      </c>
      <c r="D3782">
        <f t="shared" si="138"/>
        <v>165469149000</v>
      </c>
      <c r="E3782">
        <f>'Trading Days'!K3782</f>
        <v>4166.2001953125</v>
      </c>
      <c r="F3782">
        <f>'Trading Days'!L3782</f>
        <v>-9.0408788001172802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7"/>
        <v>30151081</v>
      </c>
      <c r="D3783">
        <f t="shared" si="138"/>
        <v>165559585771</v>
      </c>
      <c r="E3783">
        <f>'Trading Days'!K3783</f>
        <v>4145.83984375</v>
      </c>
      <c r="F3783">
        <f>'Trading Days'!L3783</f>
        <v>-4.8870314934477133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7"/>
        <v>30162064</v>
      </c>
      <c r="D3784">
        <f t="shared" si="138"/>
        <v>165650055488</v>
      </c>
      <c r="E3784">
        <f>'Trading Days'!K3784</f>
        <v>4089.64990234375</v>
      </c>
      <c r="F3784">
        <f>'Trading Days'!L3784</f>
        <v>-1.355333141750714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7"/>
        <v>30173049</v>
      </c>
      <c r="D3785">
        <f t="shared" si="138"/>
        <v>165740558157</v>
      </c>
      <c r="E3785">
        <f>'Trading Days'!K3785</f>
        <v>4142.14013671875</v>
      </c>
      <c r="F3785">
        <f>'Trading Days'!L3785</f>
        <v>1.283489678295391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7"/>
        <v>30217009</v>
      </c>
      <c r="D3786">
        <f t="shared" si="138"/>
        <v>166102898473</v>
      </c>
      <c r="E3786">
        <f>'Trading Days'!K3786</f>
        <v>4171.2099609375</v>
      </c>
      <c r="F3786">
        <f>'Trading Days'!L3786</f>
        <v>7.0180687420629004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7"/>
        <v>30228004</v>
      </c>
      <c r="D3787">
        <f t="shared" si="138"/>
        <v>166193565992</v>
      </c>
      <c r="E3787">
        <f>'Trading Days'!K3787</f>
        <v>4192.08984375</v>
      </c>
      <c r="F3787">
        <f>'Trading Days'!L3787</f>
        <v>5.0057136917192047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7"/>
        <v>30239001</v>
      </c>
      <c r="D3788">
        <f t="shared" si="138"/>
        <v>166284266499</v>
      </c>
      <c r="E3788">
        <f>'Trading Days'!K3788</f>
        <v>4270.35986328125</v>
      </c>
      <c r="F3788">
        <f>'Trading Days'!L3788</f>
        <v>1.8670883127169361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7"/>
        <v>30250000</v>
      </c>
      <c r="D3789">
        <f t="shared" si="138"/>
        <v>166375000000</v>
      </c>
      <c r="E3789">
        <f>'Trading Days'!K3789</f>
        <v>4278.14013671875</v>
      </c>
      <c r="F3789">
        <f>'Trading Days'!L3789</f>
        <v>1.8219245418633621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7"/>
        <v>30283009</v>
      </c>
      <c r="D3790">
        <f t="shared" si="138"/>
        <v>166647398527</v>
      </c>
      <c r="E3790">
        <f>'Trading Days'!K3790</f>
        <v>4275.72021484375</v>
      </c>
      <c r="F3790">
        <f>'Trading Days'!L3790</f>
        <v>-5.6564810821180256E-4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7"/>
        <v>30294016</v>
      </c>
      <c r="D3791">
        <f t="shared" si="138"/>
        <v>166738264064</v>
      </c>
      <c r="E3791">
        <f>'Trading Days'!K3791</f>
        <v>4165.5</v>
      </c>
      <c r="F3791">
        <f>'Trading Days'!L3791</f>
        <v>-2.5778163515261191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7"/>
        <v>30305025</v>
      </c>
      <c r="D3792">
        <f t="shared" si="138"/>
        <v>166829162625</v>
      </c>
      <c r="E3792">
        <f>'Trading Days'!K3792</f>
        <v>4140.3798828125</v>
      </c>
      <c r="F3792">
        <f>'Trading Days'!L3792</f>
        <v>-6.0305166696674739E-3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7"/>
        <v>30316036</v>
      </c>
      <c r="D3793">
        <f t="shared" si="138"/>
        <v>166920094216</v>
      </c>
      <c r="E3793">
        <f>'Trading Days'!K3793</f>
        <v>4181.35009765625</v>
      </c>
      <c r="F3793">
        <f>'Trading Days'!L3793</f>
        <v>9.895279178083527E-3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7"/>
        <v>30327049</v>
      </c>
      <c r="D3794">
        <f t="shared" si="138"/>
        <v>167011058843</v>
      </c>
      <c r="E3794">
        <f>'Trading Days'!K3794</f>
        <v>4148.43017578125</v>
      </c>
      <c r="F3794">
        <f>'Trading Days'!L3794</f>
        <v>-7.8730364849028955E-3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7"/>
        <v>30360100</v>
      </c>
      <c r="D3795">
        <f t="shared" si="138"/>
        <v>167284151000</v>
      </c>
      <c r="E3795">
        <f>'Trading Days'!K3795</f>
        <v>4188.58984375</v>
      </c>
      <c r="F3795">
        <f>'Trading Days'!L3795</f>
        <v>9.6806903496180485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7"/>
        <v>30371121</v>
      </c>
      <c r="D3796">
        <f t="shared" si="138"/>
        <v>167375247831</v>
      </c>
      <c r="E3796">
        <f>'Trading Days'!K3796</f>
        <v>4229.14990234375</v>
      </c>
      <c r="F3796">
        <f>'Trading Days'!L3796</f>
        <v>9.6834639119109944E-3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7"/>
        <v>30382144</v>
      </c>
      <c r="D3797">
        <f t="shared" si="138"/>
        <v>167466377728</v>
      </c>
      <c r="E3797">
        <f>'Trading Days'!K3797</f>
        <v>4221.2001953125</v>
      </c>
      <c r="F3797">
        <f>'Trading Days'!L3797</f>
        <v>-1.8797411335181871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7"/>
        <v>30393169</v>
      </c>
      <c r="D3798">
        <f t="shared" si="138"/>
        <v>167557540697</v>
      </c>
      <c r="E3798">
        <f>'Trading Days'!K3798</f>
        <v>4256.18017578125</v>
      </c>
      <c r="F3798">
        <f>'Trading Days'!L3798</f>
        <v>8.2867380958604464E-3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7"/>
        <v>30404196</v>
      </c>
      <c r="D3799">
        <f t="shared" si="138"/>
        <v>167648736744</v>
      </c>
      <c r="E3799">
        <f>'Trading Days'!K3799</f>
        <v>4228.68017578125</v>
      </c>
      <c r="F3799">
        <f>'Trading Days'!L3799</f>
        <v>-6.461192633827384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7"/>
        <v>30437289</v>
      </c>
      <c r="D3800">
        <f t="shared" si="138"/>
        <v>167922523413</v>
      </c>
      <c r="E3800">
        <f>'Trading Days'!K3800</f>
        <v>4216.08984375</v>
      </c>
      <c r="F3800">
        <f>'Trading Days'!L3800</f>
        <v>-2.9773668160950621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7"/>
        <v>30448324</v>
      </c>
      <c r="D3801">
        <f t="shared" si="138"/>
        <v>168013851832</v>
      </c>
      <c r="E3801">
        <f>'Trading Days'!K3801</f>
        <v>4281.16015625</v>
      </c>
      <c r="F3801">
        <f>'Trading Days'!L3801</f>
        <v>1.5433805946156729E-2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7"/>
        <v>30459361</v>
      </c>
      <c r="D3802">
        <f t="shared" si="138"/>
        <v>168105213359</v>
      </c>
      <c r="E3802">
        <f>'Trading Days'!K3802</f>
        <v>4297.27978515625</v>
      </c>
      <c r="F3802">
        <f>'Trading Days'!L3802</f>
        <v>3.7652478108574079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7"/>
        <v>30470400</v>
      </c>
      <c r="D3803">
        <f t="shared" si="138"/>
        <v>168196608000</v>
      </c>
      <c r="E3803">
        <f>'Trading Days'!K3803</f>
        <v>4347.97021484375</v>
      </c>
      <c r="F3803">
        <f>'Trading Days'!L3803</f>
        <v>1.179593422392378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7"/>
        <v>30481441</v>
      </c>
      <c r="D3804">
        <f t="shared" si="138"/>
        <v>168288035761</v>
      </c>
      <c r="E3804">
        <f>'Trading Days'!K3804</f>
        <v>4384.02978515625</v>
      </c>
      <c r="F3804">
        <f>'Trading Days'!L3804</f>
        <v>8.2934262496543454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7"/>
        <v>30525625</v>
      </c>
      <c r="D3805">
        <f t="shared" si="138"/>
        <v>168654078125</v>
      </c>
      <c r="E3805">
        <f>'Trading Days'!K3805</f>
        <v>4385.33984375</v>
      </c>
      <c r="F3805">
        <f>'Trading Days'!L3805</f>
        <v>2.9882520373969429E-4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7"/>
        <v>30536676</v>
      </c>
      <c r="D3806">
        <f t="shared" si="138"/>
        <v>168745671576</v>
      </c>
      <c r="E3806">
        <f>'Trading Days'!K3806</f>
        <v>4390.91015625</v>
      </c>
      <c r="F3806">
        <f>'Trading Days'!L3806</f>
        <v>1.2702122750962721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7"/>
        <v>30547729</v>
      </c>
      <c r="D3807">
        <f t="shared" si="138"/>
        <v>168837298183</v>
      </c>
      <c r="E3807">
        <f>'Trading Days'!K3807</f>
        <v>4411.85986328125</v>
      </c>
      <c r="F3807">
        <f>'Trading Days'!L3807</f>
        <v>4.7711536528320941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7"/>
        <v>30558784</v>
      </c>
      <c r="D3808">
        <f t="shared" si="138"/>
        <v>168928957952</v>
      </c>
      <c r="E3808">
        <f>'Trading Days'!K3808</f>
        <v>4443.0498046875</v>
      </c>
      <c r="F3808">
        <f>'Trading Days'!L3808</f>
        <v>7.0695675685068524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7"/>
        <v>30591961</v>
      </c>
      <c r="D3809">
        <f t="shared" si="138"/>
        <v>169204136291</v>
      </c>
      <c r="E3809">
        <f>'Trading Days'!K3809</f>
        <v>4449.490234375</v>
      </c>
      <c r="F3809">
        <f>'Trading Days'!L3809</f>
        <v>1.4495515401842241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7"/>
        <v>30603024</v>
      </c>
      <c r="D3810">
        <f t="shared" si="138"/>
        <v>169295928768</v>
      </c>
      <c r="E3810">
        <f>'Trading Days'!K3810</f>
        <v>4451.02978515625</v>
      </c>
      <c r="F3810">
        <f>'Trading Days'!L3810</f>
        <v>3.4600610410517868E-4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7"/>
        <v>30614089</v>
      </c>
      <c r="D3811">
        <f t="shared" si="138"/>
        <v>169387754437</v>
      </c>
      <c r="E3811">
        <f>'Trading Days'!K3811</f>
        <v>4440.58984375</v>
      </c>
      <c r="F3811">
        <f>'Trading Days'!L3811</f>
        <v>-2.34551146816997E-3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7"/>
        <v>30625156</v>
      </c>
      <c r="D3812">
        <f t="shared" si="138"/>
        <v>169479613304</v>
      </c>
      <c r="E3812">
        <f>'Trading Days'!K3812</f>
        <v>4462.27001953125</v>
      </c>
      <c r="F3812">
        <f>'Trading Days'!L3812</f>
        <v>4.8822738744414007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7"/>
        <v>30636225</v>
      </c>
      <c r="D3813">
        <f t="shared" si="138"/>
        <v>169571505375</v>
      </c>
      <c r="E3813">
        <f>'Trading Days'!K3813</f>
        <v>4440.669921875</v>
      </c>
      <c r="F3813">
        <f>'Trading Days'!L3813</f>
        <v>-4.8406074849138836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7"/>
        <v>30669444</v>
      </c>
      <c r="D3814">
        <f t="shared" si="138"/>
        <v>169847380872</v>
      </c>
      <c r="E3814">
        <f>'Trading Days'!K3814</f>
        <v>4483.0498046875</v>
      </c>
      <c r="F3814">
        <f>'Trading Days'!L3814</f>
        <v>9.5435786847688497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7"/>
        <v>30680521</v>
      </c>
      <c r="D3815">
        <f t="shared" si="138"/>
        <v>169939405819</v>
      </c>
      <c r="E3815">
        <f>'Trading Days'!K3815</f>
        <v>4458.77978515625</v>
      </c>
      <c r="F3815">
        <f>'Trading Days'!L3815</f>
        <v>-5.4137296234971766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7"/>
        <v>30691600</v>
      </c>
      <c r="D3816">
        <f t="shared" si="138"/>
        <v>170031464000</v>
      </c>
      <c r="E3816">
        <f>'Trading Days'!K3816</f>
        <v>4445.35986328125</v>
      </c>
      <c r="F3816">
        <f>'Trading Days'!L3816</f>
        <v>-3.0097745395896158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7"/>
        <v>30702681</v>
      </c>
      <c r="D3817">
        <f t="shared" si="138"/>
        <v>170123555421</v>
      </c>
      <c r="E3817">
        <f>'Trading Days'!K3817</f>
        <v>4452.06005859375</v>
      </c>
      <c r="F3817">
        <f>'Trading Days'!L3817</f>
        <v>1.5072335015762219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7"/>
        <v>30713764</v>
      </c>
      <c r="D3818">
        <f t="shared" si="138"/>
        <v>170215680088</v>
      </c>
      <c r="E3818">
        <f>'Trading Days'!K3818</f>
        <v>4399.22998046875</v>
      </c>
      <c r="F3818">
        <f>'Trading Days'!L3818</f>
        <v>-1.186643428653278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7"/>
        <v>30747025</v>
      </c>
      <c r="D3819">
        <f t="shared" si="138"/>
        <v>170492253625</v>
      </c>
      <c r="E3819">
        <f>'Trading Days'!K3819</f>
        <v>4412.990234375</v>
      </c>
      <c r="F3819">
        <f>'Trading Days'!L3819</f>
        <v>3.1278778257426421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7"/>
        <v>30758116</v>
      </c>
      <c r="D3820">
        <f t="shared" si="138"/>
        <v>170584511336</v>
      </c>
      <c r="E3820">
        <f>'Trading Days'!K3820</f>
        <v>4329.080078125</v>
      </c>
      <c r="F3820">
        <f>'Trading Days'!L3820</f>
        <v>-1.9014353486754069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7"/>
        <v>30769209</v>
      </c>
      <c r="D3821">
        <f t="shared" si="138"/>
        <v>170676802323</v>
      </c>
      <c r="E3821">
        <f>'Trading Days'!K3821</f>
        <v>4305.3798828125</v>
      </c>
      <c r="F3821">
        <f>'Trading Days'!L3821</f>
        <v>-5.4746493215170888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7"/>
        <v>30780304</v>
      </c>
      <c r="D3822">
        <f t="shared" si="138"/>
        <v>170769126592</v>
      </c>
      <c r="E3822">
        <f>'Trading Days'!K3822</f>
        <v>4336.22998046875</v>
      </c>
      <c r="F3822">
        <f>'Trading Days'!L3822</f>
        <v>7.1654763333210969E-3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7"/>
        <v>30791401</v>
      </c>
      <c r="D3823">
        <f t="shared" si="138"/>
        <v>170861484149</v>
      </c>
      <c r="E3823">
        <f>'Trading Days'!K3823</f>
        <v>4314.89990234375</v>
      </c>
      <c r="F3823">
        <f>'Trading Days'!L3823</f>
        <v>-4.9190375559126087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7"/>
        <v>30824704</v>
      </c>
      <c r="D3824">
        <f t="shared" si="138"/>
        <v>171138756608</v>
      </c>
      <c r="E3824">
        <f>'Trading Days'!K3824</f>
        <v>4370.47021484375</v>
      </c>
      <c r="F3824">
        <f>'Trading Days'!L3824</f>
        <v>1.287870257889767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7"/>
        <v>30835809</v>
      </c>
      <c r="D3825">
        <f t="shared" si="138"/>
        <v>171231247377</v>
      </c>
      <c r="E3825">
        <f>'Trading Days'!K3825</f>
        <v>4375.6298828125</v>
      </c>
      <c r="F3825">
        <f>'Trading Days'!L3825</f>
        <v>1.1805750217048769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7"/>
        <v>30846916</v>
      </c>
      <c r="D3826">
        <f t="shared" si="138"/>
        <v>171323771464</v>
      </c>
      <c r="E3826">
        <f>'Trading Days'!K3826</f>
        <v>4422.5</v>
      </c>
      <c r="F3826">
        <f>'Trading Days'!L3826</f>
        <v>1.07116274554222E-2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7"/>
        <v>30858025</v>
      </c>
      <c r="D3827">
        <f t="shared" si="138"/>
        <v>171416328875</v>
      </c>
      <c r="E3827">
        <f>'Trading Days'!K3827</f>
        <v>4426.81982421875</v>
      </c>
      <c r="F3827">
        <f>'Trading Days'!L3827</f>
        <v>9.7678331684569741E-4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7"/>
        <v>30869136</v>
      </c>
      <c r="D3828">
        <f t="shared" si="138"/>
        <v>171508919616</v>
      </c>
      <c r="E3828">
        <f>'Trading Days'!K3828</f>
        <v>4458.5400390625</v>
      </c>
      <c r="F3828">
        <f>'Trading Days'!L3828</f>
        <v>7.1654632678319619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7"/>
        <v>30902481</v>
      </c>
      <c r="D3829">
        <f t="shared" si="138"/>
        <v>171786891879</v>
      </c>
      <c r="E3829">
        <f>'Trading Days'!K3829</f>
        <v>4445.5400390625</v>
      </c>
      <c r="F3829">
        <f>'Trading Days'!L3829</f>
        <v>-2.9157526647968219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7"/>
        <v>30913600</v>
      </c>
      <c r="D3830">
        <f t="shared" si="138"/>
        <v>171879616000</v>
      </c>
      <c r="E3830">
        <f>'Trading Days'!K3830</f>
        <v>4430.990234375</v>
      </c>
      <c r="F3830">
        <f>'Trading Days'!L3830</f>
        <v>-3.2728992562550689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7"/>
        <v>30924721</v>
      </c>
      <c r="D3831">
        <f t="shared" si="138"/>
        <v>171972373481</v>
      </c>
      <c r="E3831">
        <f>'Trading Days'!K3831</f>
        <v>4329.2900390625</v>
      </c>
      <c r="F3831">
        <f>'Trading Days'!L3831</f>
        <v>-2.2952024250363801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7"/>
        <v>30935844</v>
      </c>
      <c r="D3832">
        <f t="shared" si="138"/>
        <v>172065164328</v>
      </c>
      <c r="E3832">
        <f>'Trading Days'!K3832</f>
        <v>4315.259765625</v>
      </c>
      <c r="F3832">
        <f>'Trading Days'!L3832</f>
        <v>-3.2407792757951359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7"/>
        <v>30946969</v>
      </c>
      <c r="D3833">
        <f t="shared" si="138"/>
        <v>172157988547</v>
      </c>
      <c r="E3833">
        <f>'Trading Days'!K3833</f>
        <v>4332.85986328125</v>
      </c>
      <c r="F3833">
        <f>'Trading Days'!L3833</f>
        <v>4.0785720007983084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7"/>
        <v>30980356</v>
      </c>
      <c r="D3834">
        <f t="shared" si="138"/>
        <v>172436661496</v>
      </c>
      <c r="E3834">
        <f>'Trading Days'!K3834</f>
        <v>4382.81982421875</v>
      </c>
      <c r="F3834">
        <f>'Trading Days'!L3834</f>
        <v>1.153048160197501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7"/>
        <v>30991489</v>
      </c>
      <c r="D3835">
        <f t="shared" si="138"/>
        <v>172529619263</v>
      </c>
      <c r="E3835">
        <f>'Trading Days'!K3835</f>
        <v>4333.68994140625</v>
      </c>
      <c r="F3835">
        <f>'Trading Days'!L3835</f>
        <v>-1.120965149902264E-2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7"/>
        <v>31002624</v>
      </c>
      <c r="D3836">
        <f t="shared" si="138"/>
        <v>172622610432</v>
      </c>
      <c r="E3836">
        <f>'Trading Days'!K3836</f>
        <v>4311.259765625</v>
      </c>
      <c r="F3836">
        <f>'Trading Days'!L3836</f>
        <v>-5.1757684754833999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7"/>
        <v>31013761</v>
      </c>
      <c r="D3837">
        <f t="shared" si="138"/>
        <v>172715635009</v>
      </c>
      <c r="E3837">
        <f>'Trading Days'!K3837</f>
        <v>4316.009765625</v>
      </c>
      <c r="F3837">
        <f>'Trading Days'!L3837</f>
        <v>1.101766132923121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7"/>
        <v>31058329</v>
      </c>
      <c r="D3838">
        <f t="shared" si="138"/>
        <v>173088067517</v>
      </c>
      <c r="E3838">
        <f>'Trading Days'!K3838</f>
        <v>4350.97998046875</v>
      </c>
      <c r="F3838">
        <f>'Trading Days'!L3838</f>
        <v>8.1024410839547478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7"/>
        <v>31069476</v>
      </c>
      <c r="D3839">
        <f t="shared" si="138"/>
        <v>173181259224</v>
      </c>
      <c r="E3839">
        <f>'Trading Days'!K3839</f>
        <v>4344.080078125</v>
      </c>
      <c r="F3839">
        <f>'Trading Days'!L3839</f>
        <v>-1.585827187144728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7"/>
        <v>31080625</v>
      </c>
      <c r="D3840">
        <f t="shared" si="138"/>
        <v>173274484375</v>
      </c>
      <c r="E3840">
        <f>'Trading Days'!K3840</f>
        <v>4375.9599609375</v>
      </c>
      <c r="F3840">
        <f>'Trading Days'!L3840</f>
        <v>7.3386959354257986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7"/>
        <v>31091776</v>
      </c>
      <c r="D3841">
        <f t="shared" si="138"/>
        <v>173367742976</v>
      </c>
      <c r="E3841">
        <f>'Trading Days'!K3841</f>
        <v>4403.9501953125</v>
      </c>
      <c r="F3841">
        <f>'Trading Days'!L3841</f>
        <v>6.3963643691573591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si="137"/>
        <v>31102929</v>
      </c>
      <c r="D3842">
        <f t="shared" si="138"/>
        <v>173461035033</v>
      </c>
      <c r="E3842">
        <f>'Trading Days'!K3842</f>
        <v>4422.02001953125</v>
      </c>
      <c r="F3842">
        <f>'Trading Days'!L3842</f>
        <v>4.1030945894853232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ref="C3843:C3906" si="139">B3843^2</f>
        <v>31136400</v>
      </c>
      <c r="D3843">
        <f t="shared" ref="D3843:D3906" si="140">B3843^3</f>
        <v>173741112000</v>
      </c>
      <c r="E3843">
        <f>'Trading Days'!K3843</f>
        <v>4409.2099609375</v>
      </c>
      <c r="F3843">
        <f>'Trading Days'!L3843</f>
        <v>-2.8968793757536688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39"/>
        <v>31147561</v>
      </c>
      <c r="D3844">
        <f t="shared" si="140"/>
        <v>173834537941</v>
      </c>
      <c r="E3844">
        <f>'Trading Days'!K3844</f>
        <v>4397.64013671875</v>
      </c>
      <c r="F3844">
        <f>'Trading Days'!L3844</f>
        <v>-2.624012991272906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39"/>
        <v>31158724</v>
      </c>
      <c r="D3845">
        <f t="shared" si="140"/>
        <v>173927997368</v>
      </c>
      <c r="E3845">
        <f>'Trading Days'!K3845</f>
        <v>4424.52978515625</v>
      </c>
      <c r="F3845">
        <f>'Trading Days'!L3845</f>
        <v>6.114563175140475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39"/>
        <v>31169889</v>
      </c>
      <c r="D3846">
        <f t="shared" si="140"/>
        <v>174021490287</v>
      </c>
      <c r="E3846">
        <f>'Trading Days'!K3846</f>
        <v>4418.830078125</v>
      </c>
      <c r="F3846">
        <f>'Trading Days'!L3846</f>
        <v>-1.2882062745677161E-3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39"/>
        <v>31181056</v>
      </c>
      <c r="D3847">
        <f t="shared" si="140"/>
        <v>174115016704</v>
      </c>
      <c r="E3847">
        <f>'Trading Days'!K3847</f>
        <v>4351.7998046875</v>
      </c>
      <c r="F3847">
        <f>'Trading Days'!L3847</f>
        <v>-1.516923535243575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39"/>
        <v>31214569</v>
      </c>
      <c r="D3848">
        <f t="shared" si="140"/>
        <v>174395797003</v>
      </c>
      <c r="E3848">
        <f>'Trading Days'!K3848</f>
        <v>4417.39990234375</v>
      </c>
      <c r="F3848">
        <f>'Trading Days'!L3848</f>
        <v>1.50742452779169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39"/>
        <v>31225744</v>
      </c>
      <c r="D3849">
        <f t="shared" si="140"/>
        <v>174489457472</v>
      </c>
      <c r="E3849">
        <f>'Trading Days'!K3849</f>
        <v>4435.97998046875</v>
      </c>
      <c r="F3849">
        <f>'Trading Days'!L3849</f>
        <v>4.2061118612199966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39"/>
        <v>31236921</v>
      </c>
      <c r="D3850">
        <f t="shared" si="140"/>
        <v>174583151469</v>
      </c>
      <c r="E3850">
        <f>'Trading Days'!K3850</f>
        <v>4460.81005859375</v>
      </c>
      <c r="F3850">
        <f>'Trading Days'!L3850</f>
        <v>5.5974279041666186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39"/>
        <v>31248100</v>
      </c>
      <c r="D3851">
        <f t="shared" si="140"/>
        <v>174676879000</v>
      </c>
      <c r="E3851">
        <f>'Trading Days'!K3851</f>
        <v>4477.06982421875</v>
      </c>
      <c r="F3851">
        <f>'Trading Days'!L3851</f>
        <v>3.645025323074647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39"/>
        <v>31259281</v>
      </c>
      <c r="D3852">
        <f t="shared" si="140"/>
        <v>174770640071</v>
      </c>
      <c r="E3852">
        <f>'Trading Days'!K3852</f>
        <v>4536.77978515625</v>
      </c>
      <c r="F3852">
        <f>'Trading Days'!L3852</f>
        <v>1.3336839335071019E-2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39"/>
        <v>31292836</v>
      </c>
      <c r="D3853">
        <f t="shared" si="140"/>
        <v>175052124584</v>
      </c>
      <c r="E3853">
        <f>'Trading Days'!K3853</f>
        <v>4525.0400390625</v>
      </c>
      <c r="F3853">
        <f>'Trading Days'!L3853</f>
        <v>-2.5876825964004091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39"/>
        <v>31304025</v>
      </c>
      <c r="D3854">
        <f t="shared" si="140"/>
        <v>175146019875</v>
      </c>
      <c r="E3854">
        <f>'Trading Days'!K3854</f>
        <v>4515.27001953125</v>
      </c>
      <c r="F3854">
        <f>'Trading Days'!L3854</f>
        <v>-2.1591012337813802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39"/>
        <v>31315216</v>
      </c>
      <c r="D3855">
        <f t="shared" si="140"/>
        <v>175239948736</v>
      </c>
      <c r="E3855">
        <f>'Trading Days'!K3855</f>
        <v>4488.14990234375</v>
      </c>
      <c r="F3855">
        <f>'Trading Days'!L3855</f>
        <v>-6.0063112660349027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39"/>
        <v>31326409</v>
      </c>
      <c r="D3856">
        <f t="shared" si="140"/>
        <v>175333911173</v>
      </c>
      <c r="E3856">
        <f>'Trading Days'!K3856</f>
        <v>4414.25</v>
      </c>
      <c r="F3856">
        <f>'Trading Days'!L3856</f>
        <v>-1.6465560186650349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39"/>
        <v>31337604</v>
      </c>
      <c r="D3857">
        <f t="shared" si="140"/>
        <v>175427907192</v>
      </c>
      <c r="E3857">
        <f>'Trading Days'!K3857</f>
        <v>4479.06005859375</v>
      </c>
      <c r="F3857">
        <f>'Trading Days'!L3857</f>
        <v>1.4682009082799929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39"/>
        <v>31371201</v>
      </c>
      <c r="D3858">
        <f t="shared" si="140"/>
        <v>175710096801</v>
      </c>
      <c r="E3858">
        <f>'Trading Days'!K3858</f>
        <v>4482.60986328125</v>
      </c>
      <c r="F3858">
        <f>'Trading Days'!L3858</f>
        <v>7.9253339786977683E-4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39"/>
        <v>31382404</v>
      </c>
      <c r="D3859">
        <f t="shared" si="140"/>
        <v>175804227208</v>
      </c>
      <c r="E3859">
        <f>'Trading Days'!K3859</f>
        <v>4409.39013671875</v>
      </c>
      <c r="F3859">
        <f>'Trading Days'!L3859</f>
        <v>-1.6334173348939052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39"/>
        <v>31393609</v>
      </c>
      <c r="D3860">
        <f t="shared" si="140"/>
        <v>175898391227</v>
      </c>
      <c r="E3860">
        <f>'Trading Days'!K3860</f>
        <v>4379.75</v>
      </c>
      <c r="F3860">
        <f>'Trading Days'!L3860</f>
        <v>-6.7220490361976637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39"/>
        <v>31404816</v>
      </c>
      <c r="D3861">
        <f t="shared" si="140"/>
        <v>175992588864</v>
      </c>
      <c r="E3861">
        <f>'Trading Days'!K3861</f>
        <v>4401.5498046875</v>
      </c>
      <c r="F3861">
        <f>'Trading Days'!L3861</f>
        <v>4.977408456532828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39"/>
        <v>31416025</v>
      </c>
      <c r="D3862">
        <f t="shared" si="140"/>
        <v>176086820125</v>
      </c>
      <c r="E3862">
        <f>'Trading Days'!K3862</f>
        <v>4458.64990234375</v>
      </c>
      <c r="F3862">
        <f>'Trading Days'!L3862</f>
        <v>1.297272556031071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39"/>
        <v>31449664</v>
      </c>
      <c r="D3863">
        <f t="shared" si="140"/>
        <v>176369715712</v>
      </c>
      <c r="E3863">
        <f>'Trading Days'!K3863</f>
        <v>4438.64013671875</v>
      </c>
      <c r="F3863">
        <f>'Trading Days'!L3863</f>
        <v>-4.4878530638796654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39"/>
        <v>31460881</v>
      </c>
      <c r="D3864">
        <f t="shared" si="140"/>
        <v>176464081529</v>
      </c>
      <c r="E3864">
        <f>'Trading Days'!K3864</f>
        <v>4420.64990234375</v>
      </c>
      <c r="F3864">
        <f>'Trading Days'!L3864</f>
        <v>-4.0530959530094002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39"/>
        <v>31472100</v>
      </c>
      <c r="D3865">
        <f t="shared" si="140"/>
        <v>176558481000</v>
      </c>
      <c r="E3865">
        <f>'Trading Days'!K3865</f>
        <v>4426.56005859375</v>
      </c>
      <c r="F3865">
        <f>'Trading Days'!L3865</f>
        <v>1.3369428433738231E-3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39"/>
        <v>31483321</v>
      </c>
      <c r="D3866">
        <f t="shared" si="140"/>
        <v>176652914131</v>
      </c>
      <c r="E3866">
        <f>'Trading Days'!K3866</f>
        <v>4495.0400390625</v>
      </c>
      <c r="F3866">
        <f>'Trading Days'!L3866</f>
        <v>1.547024767817229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39"/>
        <v>31494544</v>
      </c>
      <c r="D3867">
        <f t="shared" si="140"/>
        <v>176747380928</v>
      </c>
      <c r="E3867">
        <f>'Trading Days'!K3867</f>
        <v>4494.2900390625</v>
      </c>
      <c r="F3867">
        <f>'Trading Days'!L3867</f>
        <v>-1.6685057162613151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39"/>
        <v>31528225</v>
      </c>
      <c r="D3868">
        <f t="shared" si="140"/>
        <v>177030983375</v>
      </c>
      <c r="E3868">
        <f>'Trading Days'!K3868</f>
        <v>4512.9501953125</v>
      </c>
      <c r="F3868">
        <f>'Trading Days'!L3868</f>
        <v>4.1519697411189771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39"/>
        <v>31539456</v>
      </c>
      <c r="D3869">
        <f t="shared" si="140"/>
        <v>177125584896</v>
      </c>
      <c r="E3869">
        <f>'Trading Days'!K3869</f>
        <v>4503.72021484375</v>
      </c>
      <c r="F3869">
        <f>'Trading Days'!L3869</f>
        <v>-2.0452209905478251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39"/>
        <v>31550689</v>
      </c>
      <c r="D3870">
        <f t="shared" si="140"/>
        <v>177220220113</v>
      </c>
      <c r="E3870">
        <f>'Trading Days'!K3870</f>
        <v>4505.2998046875</v>
      </c>
      <c r="F3870">
        <f>'Trading Days'!L3870</f>
        <v>3.5073001172314378E-4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39"/>
        <v>31561924</v>
      </c>
      <c r="D3871">
        <f t="shared" si="140"/>
        <v>177314889032</v>
      </c>
      <c r="E3871">
        <f>'Trading Days'!K3871</f>
        <v>4529.47021484375</v>
      </c>
      <c r="F3871">
        <f>'Trading Days'!L3871</f>
        <v>5.3648838488178363E-3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39"/>
        <v>31573161</v>
      </c>
      <c r="D3872">
        <f t="shared" si="140"/>
        <v>177409591659</v>
      </c>
      <c r="E3872">
        <f>'Trading Days'!K3872</f>
        <v>4527.16015625</v>
      </c>
      <c r="F3872">
        <f>'Trading Days'!L3872</f>
        <v>-5.1000635486675439E-4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39"/>
        <v>31618129</v>
      </c>
      <c r="D3873">
        <f t="shared" si="140"/>
        <v>177788739367</v>
      </c>
      <c r="E3873">
        <f>'Trading Days'!K3873</f>
        <v>4472.9599609375</v>
      </c>
      <c r="F3873">
        <f>'Trading Days'!L3873</f>
        <v>-1.1972228381996519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39"/>
        <v>31629376</v>
      </c>
      <c r="D3874">
        <f t="shared" si="140"/>
        <v>177883610624</v>
      </c>
      <c r="E3874">
        <f>'Trading Days'!K3874</f>
        <v>4546.06005859375</v>
      </c>
      <c r="F3874">
        <f>'Trading Days'!L3874</f>
        <v>1.6342667561220159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39"/>
        <v>31640625</v>
      </c>
      <c r="D3875">
        <f t="shared" si="140"/>
        <v>177978515625</v>
      </c>
      <c r="E3875">
        <f>'Trading Days'!K3875</f>
        <v>4535.66015625</v>
      </c>
      <c r="F3875">
        <f>'Trading Days'!L3875</f>
        <v>-2.2876737679895509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39"/>
        <v>31651876</v>
      </c>
      <c r="D3876">
        <f t="shared" si="140"/>
        <v>178073454376</v>
      </c>
      <c r="E3876">
        <f>'Trading Days'!K3876</f>
        <v>4508.25</v>
      </c>
      <c r="F3876">
        <f>'Trading Days'!L3876</f>
        <v>-6.043256175670364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39"/>
        <v>31685641</v>
      </c>
      <c r="D3877">
        <f t="shared" si="140"/>
        <v>178358473189</v>
      </c>
      <c r="E3877">
        <f>'Trading Days'!K3877</f>
        <v>4521.85009765625</v>
      </c>
      <c r="F3877">
        <f>'Trading Days'!L3877</f>
        <v>3.0167132825931202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39"/>
        <v>31696900</v>
      </c>
      <c r="D3878">
        <f t="shared" si="140"/>
        <v>178453547000</v>
      </c>
      <c r="E3878">
        <f>'Trading Days'!K3878</f>
        <v>4508.89013671875</v>
      </c>
      <c r="F3878">
        <f>'Trading Days'!L3878</f>
        <v>-2.8660748714818269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39"/>
        <v>31708161</v>
      </c>
      <c r="D3879">
        <f t="shared" si="140"/>
        <v>178548654591</v>
      </c>
      <c r="E3879">
        <f>'Trading Days'!K3879</f>
        <v>4519.85986328125</v>
      </c>
      <c r="F3879">
        <f>'Trading Days'!L3879</f>
        <v>2.4329105899401071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39"/>
        <v>31719424</v>
      </c>
      <c r="D3880">
        <f t="shared" si="140"/>
        <v>178643795968</v>
      </c>
      <c r="E3880">
        <f>'Trading Days'!K3880</f>
        <v>4487.02978515625</v>
      </c>
      <c r="F3880">
        <f>'Trading Days'!L3880</f>
        <v>-7.2635168164630892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39"/>
        <v>31730689</v>
      </c>
      <c r="D3881">
        <f t="shared" si="140"/>
        <v>178738971137</v>
      </c>
      <c r="E3881">
        <f>'Trading Days'!K3881</f>
        <v>4477.18994140625</v>
      </c>
      <c r="F3881">
        <f>'Trading Days'!L3881</f>
        <v>-2.192952625933442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39"/>
        <v>31764496</v>
      </c>
      <c r="D3882">
        <f t="shared" si="140"/>
        <v>179024699456</v>
      </c>
      <c r="E3882">
        <f>'Trading Days'!K3882</f>
        <v>4431.509765625</v>
      </c>
      <c r="F3882">
        <f>'Trading Days'!L3882</f>
        <v>-1.0202867508208089E-2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39"/>
        <v>31775769</v>
      </c>
      <c r="D3883">
        <f t="shared" si="140"/>
        <v>179120009853</v>
      </c>
      <c r="E3883">
        <f>'Trading Days'!K3883</f>
        <v>4427.60986328125</v>
      </c>
      <c r="F3883">
        <f>'Trading Days'!L3883</f>
        <v>-8.8003920785673095E-4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39"/>
        <v>31787044</v>
      </c>
      <c r="D3884">
        <f t="shared" si="140"/>
        <v>179215354072</v>
      </c>
      <c r="E3884">
        <f>'Trading Days'!K3884</f>
        <v>4485.4599609375</v>
      </c>
      <c r="F3884">
        <f>'Trading Days'!L3884</f>
        <v>1.3065762215412891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39"/>
        <v>31798321</v>
      </c>
      <c r="D3885">
        <f t="shared" si="140"/>
        <v>179310732119</v>
      </c>
      <c r="E3885">
        <f>'Trading Days'!K3885</f>
        <v>4488.47021484375</v>
      </c>
      <c r="F3885">
        <f>'Trading Days'!L3885</f>
        <v>6.7111376145700952E-4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39"/>
        <v>31809600</v>
      </c>
      <c r="D3886">
        <f t="shared" si="140"/>
        <v>179406144000</v>
      </c>
      <c r="E3886">
        <f>'Trading Days'!K3886</f>
        <v>4453.7900390625</v>
      </c>
      <c r="F3886">
        <f>'Trading Days'!L3886</f>
        <v>-7.7265023763686269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39"/>
        <v>31843449</v>
      </c>
      <c r="D3887">
        <f t="shared" si="140"/>
        <v>179692582707</v>
      </c>
      <c r="E3887">
        <f>'Trading Days'!K3887</f>
        <v>4432.919921875</v>
      </c>
      <c r="F3887">
        <f>'Trading Days'!L3887</f>
        <v>-4.6859230014114628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39"/>
        <v>31854736</v>
      </c>
      <c r="D3888">
        <f t="shared" si="140"/>
        <v>179788129984</v>
      </c>
      <c r="E3888">
        <f>'Trading Days'!K3888</f>
        <v>4455.89990234375</v>
      </c>
      <c r="F3888">
        <f>'Trading Days'!L3888</f>
        <v>5.1839376469111631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39"/>
        <v>31866025</v>
      </c>
      <c r="D3889">
        <f t="shared" si="140"/>
        <v>179883711125</v>
      </c>
      <c r="E3889">
        <f>'Trading Days'!K3889</f>
        <v>4468.97998046875</v>
      </c>
      <c r="F3889">
        <f>'Trading Days'!L3889</f>
        <v>2.935451516341336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39"/>
        <v>31877316</v>
      </c>
      <c r="D3890">
        <f t="shared" si="140"/>
        <v>179979326136</v>
      </c>
      <c r="E3890">
        <f>'Trading Days'!K3890</f>
        <v>4531.85009765625</v>
      </c>
      <c r="F3890">
        <f>'Trading Days'!L3890</f>
        <v>1.406811340893621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39"/>
        <v>31888609</v>
      </c>
      <c r="D3891">
        <f t="shared" si="140"/>
        <v>180074975023</v>
      </c>
      <c r="E3891">
        <f>'Trading Days'!K3891</f>
        <v>4513.419921875</v>
      </c>
      <c r="F3891">
        <f>'Trading Days'!L3891</f>
        <v>-4.0668105484736872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39"/>
        <v>31922500</v>
      </c>
      <c r="D3892">
        <f t="shared" si="140"/>
        <v>180362125000</v>
      </c>
      <c r="E3892">
        <f>'Trading Days'!K3892</f>
        <v>4544.0400390625</v>
      </c>
      <c r="F3892">
        <f>'Trading Days'!L3892</f>
        <v>6.7842384970862044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39"/>
        <v>31933801</v>
      </c>
      <c r="D3893">
        <f t="shared" si="140"/>
        <v>180457909451</v>
      </c>
      <c r="E3893">
        <f>'Trading Days'!K3893</f>
        <v>4548.740234375</v>
      </c>
      <c r="F3893">
        <f>'Trading Days'!L3893</f>
        <v>1.034364854203496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39"/>
        <v>31945104</v>
      </c>
      <c r="D3894">
        <f t="shared" si="140"/>
        <v>180553727808</v>
      </c>
      <c r="E3894">
        <f>'Trading Days'!K3894</f>
        <v>4524.60009765625</v>
      </c>
      <c r="F3894">
        <f>'Trading Days'!L3894</f>
        <v>-5.3069939092854623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39"/>
        <v>31956409</v>
      </c>
      <c r="D3895">
        <f t="shared" si="140"/>
        <v>180649580077</v>
      </c>
      <c r="E3895">
        <f>'Trading Days'!K3895</f>
        <v>4514.009765625</v>
      </c>
      <c r="F3895">
        <f>'Trading Days'!L3895</f>
        <v>-2.3406117231743462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39"/>
        <v>31967716</v>
      </c>
      <c r="D3896">
        <f t="shared" si="140"/>
        <v>180745466264</v>
      </c>
      <c r="E3896">
        <f>'Trading Days'!K3896</f>
        <v>4484.27978515625</v>
      </c>
      <c r="F3896">
        <f>'Trading Days'!L3896</f>
        <v>-6.5861577649098946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39"/>
        <v>32001649</v>
      </c>
      <c r="D3897">
        <f t="shared" si="140"/>
        <v>181033328393</v>
      </c>
      <c r="E3897">
        <f>'Trading Days'!K3897</f>
        <v>4379.8701171875</v>
      </c>
      <c r="F3897">
        <f>'Trading Days'!L3897</f>
        <v>-2.32834865287318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39"/>
        <v>32012964</v>
      </c>
      <c r="D3898">
        <f t="shared" si="140"/>
        <v>181129350312</v>
      </c>
      <c r="E3898">
        <f>'Trading Days'!K3898</f>
        <v>4396.759765625</v>
      </c>
      <c r="F3898">
        <f>'Trading Days'!L3898</f>
        <v>3.8561984683567201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39"/>
        <v>32024281</v>
      </c>
      <c r="D3899">
        <f t="shared" si="140"/>
        <v>181225406179</v>
      </c>
      <c r="E3899">
        <f>'Trading Days'!K3899</f>
        <v>4429.22998046875</v>
      </c>
      <c r="F3899">
        <f>'Trading Days'!L3899</f>
        <v>7.3850327456166376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39"/>
        <v>32035600</v>
      </c>
      <c r="D3900">
        <f t="shared" si="140"/>
        <v>181321496000</v>
      </c>
      <c r="E3900">
        <f>'Trading Days'!K3900</f>
        <v>4433.39013671875</v>
      </c>
      <c r="F3900">
        <f>'Trading Days'!L3900</f>
        <v>9.3925044947873459E-4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39"/>
        <v>32080896</v>
      </c>
      <c r="D3901">
        <f t="shared" si="140"/>
        <v>181706194944</v>
      </c>
      <c r="E3901">
        <f>'Trading Days'!K3901</f>
        <v>4418.66015625</v>
      </c>
      <c r="F3901">
        <f>'Trading Days'!L3901</f>
        <v>-3.322509414804609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39"/>
        <v>32092225</v>
      </c>
      <c r="D3902">
        <f t="shared" si="140"/>
        <v>181802454625</v>
      </c>
      <c r="E3902">
        <f>'Trading Days'!K3902</f>
        <v>4429.06005859375</v>
      </c>
      <c r="F3902">
        <f>'Trading Days'!L3902</f>
        <v>2.3536325438018309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39"/>
        <v>32103556</v>
      </c>
      <c r="D3903">
        <f t="shared" si="140"/>
        <v>181898748296</v>
      </c>
      <c r="E3903">
        <f>'Trading Days'!K3903</f>
        <v>4351.580078125</v>
      </c>
      <c r="F3903">
        <f>'Trading Days'!L3903</f>
        <v>-1.7493549295728109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39"/>
        <v>32114889</v>
      </c>
      <c r="D3904">
        <f t="shared" si="140"/>
        <v>181995075963</v>
      </c>
      <c r="E3904">
        <f>'Trading Days'!K3904</f>
        <v>4352.02978515625</v>
      </c>
      <c r="F3904">
        <f>'Trading Days'!L3904</f>
        <v>1.033433886488133E-4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39"/>
        <v>32126224</v>
      </c>
      <c r="D3905">
        <f t="shared" si="140"/>
        <v>182091437632</v>
      </c>
      <c r="E3905">
        <f>'Trading Days'!K3905</f>
        <v>4420.14990234375</v>
      </c>
      <c r="F3905">
        <f>'Trading Days'!L3905</f>
        <v>1.565249333077667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si="139"/>
        <v>32160241</v>
      </c>
      <c r="D3906">
        <f t="shared" si="140"/>
        <v>182380726711</v>
      </c>
      <c r="E3906">
        <f>'Trading Days'!K3906</f>
        <v>4494.47021484375</v>
      </c>
      <c r="F3906">
        <f>'Trading Days'!L3906</f>
        <v>1.6813980100673032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ref="C3907:C3970" si="141">B3907^2</f>
        <v>32171584</v>
      </c>
      <c r="D3907">
        <f t="shared" ref="D3907:D3970" si="142">B3907^3</f>
        <v>182477224448</v>
      </c>
      <c r="E3907">
        <f>'Trading Days'!K3907</f>
        <v>4523.47021484375</v>
      </c>
      <c r="F3907">
        <f>'Trading Days'!L3907</f>
        <v>6.4523733863499633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1"/>
        <v>32182929</v>
      </c>
      <c r="D3908">
        <f t="shared" si="142"/>
        <v>182573756217</v>
      </c>
      <c r="E3908">
        <f>'Trading Days'!K3908</f>
        <v>4528.35986328125</v>
      </c>
      <c r="F3908">
        <f>'Trading Days'!L3908</f>
        <v>1.0809507314659681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1"/>
        <v>32194276</v>
      </c>
      <c r="D3909">
        <f t="shared" si="142"/>
        <v>182670322024</v>
      </c>
      <c r="E3909">
        <f>'Trading Days'!K3909</f>
        <v>4594.89990234375</v>
      </c>
      <c r="F3909">
        <f>'Trading Days'!L3909</f>
        <v>1.4694070496041659E-2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1"/>
        <v>32205625</v>
      </c>
      <c r="D3910">
        <f t="shared" si="142"/>
        <v>182766921875</v>
      </c>
      <c r="E3910">
        <f>'Trading Days'!K3910</f>
        <v>4661.60009765625</v>
      </c>
      <c r="F3910">
        <f>'Trading Days'!L3910</f>
        <v>1.451613674510677E-2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1"/>
        <v>32239684</v>
      </c>
      <c r="D3911">
        <f t="shared" si="142"/>
        <v>183056925752</v>
      </c>
      <c r="E3911">
        <f>'Trading Days'!K3911</f>
        <v>4679.68017578125</v>
      </c>
      <c r="F3911">
        <f>'Trading Days'!L3911</f>
        <v>3.8785133315253351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1"/>
        <v>32251041</v>
      </c>
      <c r="D3912">
        <f t="shared" si="142"/>
        <v>183153661839</v>
      </c>
      <c r="E3912">
        <f>'Trading Days'!K3912</f>
        <v>4674.41015625</v>
      </c>
      <c r="F3912">
        <f>'Trading Days'!L3912</f>
        <v>-1.1261495087899749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1"/>
        <v>32262400</v>
      </c>
      <c r="D3913">
        <f t="shared" si="142"/>
        <v>183250432000</v>
      </c>
      <c r="E3913">
        <f>'Trading Days'!K3913</f>
        <v>4623.240234375</v>
      </c>
      <c r="F3913">
        <f>'Trading Days'!L3913</f>
        <v>-1.094681899203531E-2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1"/>
        <v>32273761</v>
      </c>
      <c r="D3914">
        <f t="shared" si="142"/>
        <v>183347236241</v>
      </c>
      <c r="E3914">
        <f>'Trading Days'!K3914</f>
        <v>4602.830078125</v>
      </c>
      <c r="F3914">
        <f>'Trading Days'!L3914</f>
        <v>-4.4146865002266944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1"/>
        <v>32285124</v>
      </c>
      <c r="D3915">
        <f t="shared" si="142"/>
        <v>183444074568</v>
      </c>
      <c r="E3915">
        <f>'Trading Days'!K3915</f>
        <v>4557.3701171875</v>
      </c>
      <c r="F3915">
        <f>'Trading Days'!L3915</f>
        <v>-9.8765238268405664E-3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1"/>
        <v>32319225</v>
      </c>
      <c r="D3916">
        <f t="shared" si="142"/>
        <v>183734794125</v>
      </c>
      <c r="E3916">
        <f>'Trading Days'!K3916</f>
        <v>4519.08984375</v>
      </c>
      <c r="F3916">
        <f>'Trading Days'!L3916</f>
        <v>-8.3996411204635413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1"/>
        <v>32330596</v>
      </c>
      <c r="D3917">
        <f t="shared" si="142"/>
        <v>183831768856</v>
      </c>
      <c r="E3917">
        <f>'Trading Days'!K3917</f>
        <v>4560.22998046875</v>
      </c>
      <c r="F3917">
        <f>'Trading Days'!L3917</f>
        <v>9.103633284841095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1"/>
        <v>32341969</v>
      </c>
      <c r="D3918">
        <f t="shared" si="142"/>
        <v>183928777703</v>
      </c>
      <c r="E3918">
        <f>'Trading Days'!K3918</f>
        <v>4581.60009765625</v>
      </c>
      <c r="F3918">
        <f>'Trading Days'!L3918</f>
        <v>4.6861928628658678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1"/>
        <v>32353344</v>
      </c>
      <c r="D3919">
        <f t="shared" si="142"/>
        <v>184025820672</v>
      </c>
      <c r="E3919">
        <f>'Trading Days'!K3919</f>
        <v>4598.58984375</v>
      </c>
      <c r="F3919">
        <f>'Trading Days'!L3919</f>
        <v>3.7082560091705741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1"/>
        <v>32364721</v>
      </c>
      <c r="D3920">
        <f t="shared" si="142"/>
        <v>184122897769</v>
      </c>
      <c r="E3920">
        <f>'Trading Days'!K3920</f>
        <v>4588.91015625</v>
      </c>
      <c r="F3920">
        <f>'Trading Days'!L3920</f>
        <v>-2.1049251681264369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1"/>
        <v>32398864</v>
      </c>
      <c r="D3921">
        <f t="shared" si="142"/>
        <v>184414333888</v>
      </c>
      <c r="E3921">
        <f>'Trading Days'!K3921</f>
        <v>4580.4599609375</v>
      </c>
      <c r="F3921">
        <f>'Trading Days'!L3921</f>
        <v>-1.8414383861908861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1"/>
        <v>32410249</v>
      </c>
      <c r="D3922">
        <f t="shared" si="142"/>
        <v>184511547557</v>
      </c>
      <c r="E3922">
        <f>'Trading Days'!K3922</f>
        <v>4567.47021484375</v>
      </c>
      <c r="F3922">
        <f>'Trading Days'!L3922</f>
        <v>-2.835904298810088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1"/>
        <v>32421636</v>
      </c>
      <c r="D3923">
        <f t="shared" si="142"/>
        <v>184608795384</v>
      </c>
      <c r="E3923">
        <f>'Trading Days'!K3923</f>
        <v>4602.240234375</v>
      </c>
      <c r="F3923">
        <f>'Trading Days'!L3923</f>
        <v>7.6125333928289676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1"/>
        <v>32433025</v>
      </c>
      <c r="D3924">
        <f t="shared" si="142"/>
        <v>184706077375</v>
      </c>
      <c r="E3924">
        <f>'Trading Days'!K3924</f>
        <v>4528.509765625</v>
      </c>
      <c r="F3924">
        <f>'Trading Days'!L3924</f>
        <v>-1.6020560638989049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1"/>
        <v>32444416</v>
      </c>
      <c r="D3925">
        <f t="shared" si="142"/>
        <v>184803393536</v>
      </c>
      <c r="E3925">
        <f>'Trading Days'!K3925</f>
        <v>4520.080078125</v>
      </c>
      <c r="F3925">
        <f>'Trading Days'!L3925</f>
        <v>-1.861470535845622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1"/>
        <v>32478601</v>
      </c>
      <c r="D3926">
        <f t="shared" si="142"/>
        <v>185095547099</v>
      </c>
      <c r="E3926">
        <f>'Trading Days'!K3926</f>
        <v>4573.10986328125</v>
      </c>
      <c r="F3926">
        <f>'Trading Days'!L3926</f>
        <v>1.173204550354945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1"/>
        <v>32490000</v>
      </c>
      <c r="D3927">
        <f t="shared" si="142"/>
        <v>185193000000</v>
      </c>
      <c r="E3927">
        <f>'Trading Days'!K3927</f>
        <v>4513.990234375</v>
      </c>
      <c r="F3927">
        <f>'Trading Days'!L3927</f>
        <v>-1.292766425336456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1"/>
        <v>32501401</v>
      </c>
      <c r="D3928">
        <f t="shared" si="142"/>
        <v>185290487101</v>
      </c>
      <c r="E3928">
        <f>'Trading Days'!K3928</f>
        <v>4528.18994140625</v>
      </c>
      <c r="F3928">
        <f>'Trading Days'!L3928</f>
        <v>3.1457106227470439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1"/>
        <v>32512804</v>
      </c>
      <c r="D3929">
        <f t="shared" si="142"/>
        <v>185388008408</v>
      </c>
      <c r="E3929">
        <f>'Trading Days'!K3929</f>
        <v>4519.31982421875</v>
      </c>
      <c r="F3929">
        <f>'Trading Days'!L3929</f>
        <v>-1.9588659712329588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1"/>
        <v>32524209</v>
      </c>
      <c r="D3930">
        <f t="shared" si="142"/>
        <v>185485563927</v>
      </c>
      <c r="E3930">
        <f>'Trading Days'!K3930</f>
        <v>4530.740234375</v>
      </c>
      <c r="F3930">
        <f>'Trading Days'!L3930</f>
        <v>2.527019684477549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1"/>
        <v>32558436</v>
      </c>
      <c r="D3931">
        <f t="shared" si="142"/>
        <v>185778435816</v>
      </c>
      <c r="E3931">
        <f>'Trading Days'!K3931</f>
        <v>4566.3701171875</v>
      </c>
      <c r="F3931">
        <f>'Trading Days'!L3931</f>
        <v>7.8640312552402669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1"/>
        <v>32569849</v>
      </c>
      <c r="D3932">
        <f t="shared" si="142"/>
        <v>185876128243</v>
      </c>
      <c r="E3932">
        <f>'Trading Days'!K3932</f>
        <v>4542.06982421875</v>
      </c>
      <c r="F3932">
        <f>'Trading Days'!L3932</f>
        <v>-5.321577608719319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1"/>
        <v>32581264</v>
      </c>
      <c r="D3933">
        <f t="shared" si="142"/>
        <v>185973854912</v>
      </c>
      <c r="E3933">
        <f>'Trading Days'!K3933</f>
        <v>4510.89990234375</v>
      </c>
      <c r="F3933">
        <f>'Trading Days'!L3933</f>
        <v>-6.8624928900914428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1"/>
        <v>32592681</v>
      </c>
      <c r="D3934">
        <f t="shared" si="142"/>
        <v>186071615829</v>
      </c>
      <c r="E3934">
        <f>'Trading Days'!K3934</f>
        <v>4385.1298828125</v>
      </c>
      <c r="F3934">
        <f>'Trading Days'!L3934</f>
        <v>-2.788135898690702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1"/>
        <v>32604100</v>
      </c>
      <c r="D3935">
        <f t="shared" si="142"/>
        <v>186169411000</v>
      </c>
      <c r="E3935">
        <f>'Trading Days'!K3935</f>
        <v>4197.27001953125</v>
      </c>
      <c r="F3935">
        <f>'Trading Days'!L3935</f>
        <v>-4.2840205034192058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1"/>
        <v>32638369</v>
      </c>
      <c r="D3936">
        <f t="shared" si="142"/>
        <v>186463002097</v>
      </c>
      <c r="E3936">
        <f>'Trading Days'!K3936</f>
        <v>4038.60009765625</v>
      </c>
      <c r="F3936">
        <f>'Trading Days'!L3936</f>
        <v>-3.7803124682628919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1"/>
        <v>32649796</v>
      </c>
      <c r="D3937">
        <f t="shared" si="142"/>
        <v>186560934344</v>
      </c>
      <c r="E3937">
        <f>'Trading Days'!K3937</f>
        <v>4016.320068359375</v>
      </c>
      <c r="F3937">
        <f>'Trading Days'!L3937</f>
        <v>-5.5167703556003866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1"/>
        <v>32661225</v>
      </c>
      <c r="D3938">
        <f t="shared" si="142"/>
        <v>186658900875</v>
      </c>
      <c r="E3938">
        <f>'Trading Days'!K3938</f>
        <v>4219.60009765625</v>
      </c>
      <c r="F3938">
        <f>'Trading Days'!L3938</f>
        <v>5.0613503365510633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1"/>
        <v>32672656</v>
      </c>
      <c r="D3939">
        <f t="shared" si="142"/>
        <v>186756901696</v>
      </c>
      <c r="E3939">
        <f>'Trading Days'!K3939</f>
        <v>4324.81982421875</v>
      </c>
      <c r="F3939">
        <f>'Trading Days'!L3939</f>
        <v>2.493594751335415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1"/>
        <v>32684089</v>
      </c>
      <c r="D3940">
        <f t="shared" si="142"/>
        <v>186854936813</v>
      </c>
      <c r="E3940">
        <f>'Trading Days'!K3940</f>
        <v>4329.1201171875</v>
      </c>
      <c r="F3940">
        <f>'Trading Days'!L3940</f>
        <v>9.9432881450201016E-4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1"/>
        <v>32718400</v>
      </c>
      <c r="D3941">
        <f t="shared" si="142"/>
        <v>187149248000</v>
      </c>
      <c r="E3941">
        <f>'Trading Days'!K3941</f>
        <v>4274.580078125</v>
      </c>
      <c r="F3941">
        <f>'Trading Days'!L3941</f>
        <v>-1.2598412052824529E-2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1"/>
        <v>32729841</v>
      </c>
      <c r="D3942">
        <f t="shared" si="142"/>
        <v>187247420361</v>
      </c>
      <c r="E3942">
        <f>'Trading Days'!K3942</f>
        <v>4142.6298828125</v>
      </c>
      <c r="F3942">
        <f>'Trading Days'!L3942</f>
        <v>-3.0868574901134701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1"/>
        <v>32741284</v>
      </c>
      <c r="D3943">
        <f t="shared" si="142"/>
        <v>187345627048</v>
      </c>
      <c r="E3943">
        <f>'Trading Days'!K3943</f>
        <v>4256.22998046875</v>
      </c>
      <c r="F3943">
        <f>'Trading Days'!L3943</f>
        <v>2.7422217497046871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1"/>
        <v>32752729</v>
      </c>
      <c r="D3944">
        <f t="shared" si="142"/>
        <v>187443868067</v>
      </c>
      <c r="E3944">
        <f>'Trading Days'!K3944</f>
        <v>4234.64990234375</v>
      </c>
      <c r="F3944">
        <f>'Trading Days'!L3944</f>
        <v>-5.0702330992516984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1"/>
        <v>32764176</v>
      </c>
      <c r="D3945">
        <f t="shared" si="142"/>
        <v>187542143424</v>
      </c>
      <c r="E3945">
        <f>'Trading Days'!K3945</f>
        <v>4184.72021484375</v>
      </c>
      <c r="F3945">
        <f>'Trading Days'!L3945</f>
        <v>-1.1790747441096761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1"/>
        <v>32809984</v>
      </c>
      <c r="D3946">
        <f t="shared" si="142"/>
        <v>187935588352</v>
      </c>
      <c r="E3946">
        <f>'Trading Days'!K3946</f>
        <v>4303.52978515625</v>
      </c>
      <c r="F3946">
        <f>'Trading Days'!L3946</f>
        <v>2.8391281665872681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1"/>
        <v>32821441</v>
      </c>
      <c r="D3947">
        <f t="shared" si="142"/>
        <v>188034035489</v>
      </c>
      <c r="E3947">
        <f>'Trading Days'!K3947</f>
        <v>4253.4501953125</v>
      </c>
      <c r="F3947">
        <f>'Trading Days'!L3947</f>
        <v>-1.163686377087125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1"/>
        <v>32832900</v>
      </c>
      <c r="D3948">
        <f t="shared" si="142"/>
        <v>188132517000</v>
      </c>
      <c r="E3948">
        <f>'Trading Days'!K3948</f>
        <v>4296.2998046875</v>
      </c>
      <c r="F3948">
        <f>'Trading Days'!L3948</f>
        <v>1.007408278160216E-2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1"/>
        <v>32844361</v>
      </c>
      <c r="D3949">
        <f t="shared" si="142"/>
        <v>188231032891</v>
      </c>
      <c r="E3949">
        <f>'Trading Days'!K3949</f>
        <v>4323.22998046875</v>
      </c>
      <c r="F3949">
        <f>'Trading Days'!L3949</f>
        <v>6.2682254510888491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1"/>
        <v>32878756</v>
      </c>
      <c r="D3950">
        <f t="shared" si="142"/>
        <v>188526786904</v>
      </c>
      <c r="E3950">
        <f>'Trading Days'!K3950</f>
        <v>4308.759765625</v>
      </c>
      <c r="F3950">
        <f>'Trading Days'!L3950</f>
        <v>-3.3470842192349082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1"/>
        <v>32890225</v>
      </c>
      <c r="D3951">
        <f t="shared" si="142"/>
        <v>188625440375</v>
      </c>
      <c r="E3951">
        <f>'Trading Days'!K3951</f>
        <v>4360.27978515625</v>
      </c>
      <c r="F3951">
        <f>'Trading Days'!L3951</f>
        <v>1.195704154644983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1"/>
        <v>32901696</v>
      </c>
      <c r="D3952">
        <f t="shared" si="142"/>
        <v>188724128256</v>
      </c>
      <c r="E3952">
        <f>'Trading Days'!K3952</f>
        <v>4383.669921875</v>
      </c>
      <c r="F3952">
        <f>'Trading Days'!L3952</f>
        <v>5.364366020358835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1"/>
        <v>32913169</v>
      </c>
      <c r="D3953">
        <f t="shared" si="142"/>
        <v>188822850553</v>
      </c>
      <c r="E3953">
        <f>'Trading Days'!K3953</f>
        <v>4384.9599609375</v>
      </c>
      <c r="F3953">
        <f>'Trading Days'!L3953</f>
        <v>2.9428289207245051E-4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1"/>
        <v>32924644</v>
      </c>
      <c r="D3954">
        <f t="shared" si="142"/>
        <v>188921607272</v>
      </c>
      <c r="E3954">
        <f>'Trading Days'!K3954</f>
        <v>4323.85986328125</v>
      </c>
      <c r="F3954">
        <f>'Trading Days'!L3954</f>
        <v>-1.393401495123048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1"/>
        <v>32959081</v>
      </c>
      <c r="D3955">
        <f t="shared" si="142"/>
        <v>189218084021</v>
      </c>
      <c r="E3955">
        <f>'Trading Days'!K3955</f>
        <v>4336.1298828125</v>
      </c>
      <c r="F3955">
        <f>'Trading Days'!L3955</f>
        <v>2.8377468093840901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1"/>
        <v>32970564</v>
      </c>
      <c r="D3956">
        <f t="shared" si="142"/>
        <v>189316978488</v>
      </c>
      <c r="E3956">
        <f>'Trading Days'!K3956</f>
        <v>4274.10009765625</v>
      </c>
      <c r="F3956">
        <f>'Trading Days'!L3956</f>
        <v>-1.4305333749831339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1"/>
        <v>32982049</v>
      </c>
      <c r="D3957">
        <f t="shared" si="142"/>
        <v>189415907407</v>
      </c>
      <c r="E3957">
        <f>'Trading Days'!K3957</f>
        <v>4273.52978515625</v>
      </c>
      <c r="F3957">
        <f>'Trading Days'!L3957</f>
        <v>-1.3343452117853261E-4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1"/>
        <v>32993536</v>
      </c>
      <c r="D3958">
        <f t="shared" si="142"/>
        <v>189514870784</v>
      </c>
      <c r="E3958">
        <f>'Trading Days'!K3958</f>
        <v>4261.10009765625</v>
      </c>
      <c r="F3958">
        <f>'Trading Days'!L3958</f>
        <v>-2.9085295118741472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1"/>
        <v>33005025</v>
      </c>
      <c r="D3959">
        <f t="shared" si="142"/>
        <v>189613868625</v>
      </c>
      <c r="E3959">
        <f>'Trading Days'!K3959</f>
        <v>4224.740234375</v>
      </c>
      <c r="F3959">
        <f>'Trading Days'!L3959</f>
        <v>-8.5329756278781366E-3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1"/>
        <v>33039504</v>
      </c>
      <c r="D3960">
        <f t="shared" si="142"/>
        <v>189911068992</v>
      </c>
      <c r="E3960">
        <f>'Trading Days'!K3960</f>
        <v>4103.47021484375</v>
      </c>
      <c r="F3960">
        <f>'Trading Days'!L3960</f>
        <v>-2.870472805511803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1"/>
        <v>33051001</v>
      </c>
      <c r="D3961">
        <f t="shared" si="142"/>
        <v>190010204749</v>
      </c>
      <c r="E3961">
        <f>'Trading Days'!K3961</f>
        <v>4083.3701171875</v>
      </c>
      <c r="F3961">
        <f>'Trading Days'!L3961</f>
        <v>-4.8983169375862454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1"/>
        <v>33062500</v>
      </c>
      <c r="D3962">
        <f t="shared" si="142"/>
        <v>190109375000</v>
      </c>
      <c r="E3962">
        <f>'Trading Days'!K3962</f>
        <v>4181.06005859375</v>
      </c>
      <c r="F3962">
        <f>'Trading Days'!L3962</f>
        <v>2.3923851770149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1"/>
        <v>33074001</v>
      </c>
      <c r="D3963">
        <f t="shared" si="142"/>
        <v>190208579751</v>
      </c>
      <c r="E3963">
        <f>'Trading Days'!K3963</f>
        <v>4192.9599609375</v>
      </c>
      <c r="F3963">
        <f>'Trading Days'!L3963</f>
        <v>2.8461447998793239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1"/>
        <v>33085504</v>
      </c>
      <c r="D3964">
        <f t="shared" si="142"/>
        <v>190307819008</v>
      </c>
      <c r="E3964">
        <f>'Trading Days'!K3964</f>
        <v>4267.4501953125</v>
      </c>
      <c r="F3964">
        <f>'Trading Days'!L3964</f>
        <v>1.7765548698047921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1"/>
        <v>33120025</v>
      </c>
      <c r="D3965">
        <f t="shared" si="142"/>
        <v>190605743875</v>
      </c>
      <c r="E3965">
        <f>'Trading Days'!K3965</f>
        <v>4331.43017578125</v>
      </c>
      <c r="F3965">
        <f>'Trading Days'!L3965</f>
        <v>1.4992554696719781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1"/>
        <v>33131536</v>
      </c>
      <c r="D3966">
        <f t="shared" si="142"/>
        <v>190705121216</v>
      </c>
      <c r="E3966">
        <f>'Trading Days'!K3966</f>
        <v>4306.7001953125</v>
      </c>
      <c r="F3966">
        <f>'Trading Days'!L3966</f>
        <v>-5.709426093724268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1"/>
        <v>33143049</v>
      </c>
      <c r="D3967">
        <f t="shared" si="142"/>
        <v>190804533093</v>
      </c>
      <c r="E3967">
        <f>'Trading Days'!K3967</f>
        <v>4333.4599609375</v>
      </c>
      <c r="F3967">
        <f>'Trading Days'!L3967</f>
        <v>6.2135194955352802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1"/>
        <v>33154564</v>
      </c>
      <c r="D3968">
        <f t="shared" si="142"/>
        <v>190903979512</v>
      </c>
      <c r="E3968">
        <f>'Trading Days'!K3968</f>
        <v>4350.14990234375</v>
      </c>
      <c r="F3968">
        <f>'Trading Days'!L3968</f>
        <v>3.851412394875187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1"/>
        <v>33166081</v>
      </c>
      <c r="D3969">
        <f t="shared" si="142"/>
        <v>191003460479</v>
      </c>
      <c r="E3969">
        <f>'Trading Days'!K3969</f>
        <v>4370.009765625</v>
      </c>
      <c r="F3969">
        <f>'Trading Days'!L3969</f>
        <v>4.5653284891515877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si="141"/>
        <v>33200644</v>
      </c>
      <c r="D3970">
        <f t="shared" si="142"/>
        <v>191302110728</v>
      </c>
      <c r="E3970">
        <f>'Trading Days'!K3970</f>
        <v>4382.56005859375</v>
      </c>
      <c r="F3970">
        <f>'Trading Days'!L3970</f>
        <v>2.8719141699573569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ref="C3971:C4034" si="143">B3971^2</f>
        <v>33212169</v>
      </c>
      <c r="D3971">
        <f t="shared" ref="D3971:D4034" si="144">B3971^3</f>
        <v>191401729947</v>
      </c>
      <c r="E3971">
        <f>'Trading Days'!K3971</f>
        <v>4352.93994140625</v>
      </c>
      <c r="F3971">
        <f>'Trading Days'!L3971</f>
        <v>-6.7586334908105172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3"/>
        <v>33223696</v>
      </c>
      <c r="D3972">
        <f t="shared" si="144"/>
        <v>191501383744</v>
      </c>
      <c r="E3972">
        <f>'Trading Days'!K3972</f>
        <v>4346.919921875</v>
      </c>
      <c r="F3972">
        <f>'Trading Days'!L3972</f>
        <v>-1.3829778522754801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3"/>
        <v>33235225</v>
      </c>
      <c r="D3973">
        <f t="shared" si="144"/>
        <v>191601072125</v>
      </c>
      <c r="E3973">
        <f>'Trading Days'!K3973</f>
        <v>4418.22021484375</v>
      </c>
      <c r="F3973">
        <f>'Trading Days'!L3973</f>
        <v>1.640248595561777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3"/>
        <v>33246756</v>
      </c>
      <c r="D3974">
        <f t="shared" si="144"/>
        <v>191700795096</v>
      </c>
      <c r="E3974">
        <f>'Trading Days'!K3974</f>
        <v>4438.6201171875</v>
      </c>
      <c r="F3974">
        <f>'Trading Days'!L3974</f>
        <v>4.617221720912168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3"/>
        <v>33281361</v>
      </c>
      <c r="D3975">
        <f t="shared" si="144"/>
        <v>192000171609</v>
      </c>
      <c r="E3975">
        <f>'Trading Days'!K3975</f>
        <v>4462.06982421875</v>
      </c>
      <c r="F3975">
        <f>'Trading Days'!L3975</f>
        <v>5.2831074550503399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3"/>
        <v>33292900</v>
      </c>
      <c r="D3976">
        <f t="shared" si="144"/>
        <v>192100033000</v>
      </c>
      <c r="E3976">
        <f>'Trading Days'!K3976</f>
        <v>4438.18017578125</v>
      </c>
      <c r="F3976">
        <f>'Trading Days'!L3976</f>
        <v>-5.3539387276806396E-3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3"/>
        <v>33304441</v>
      </c>
      <c r="D3977">
        <f t="shared" si="144"/>
        <v>192199929011</v>
      </c>
      <c r="E3977">
        <f>'Trading Days'!K3977</f>
        <v>4413.52001953125</v>
      </c>
      <c r="F3977">
        <f>'Trading Days'!L3977</f>
        <v>-5.5563666352637098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3"/>
        <v>33315984</v>
      </c>
      <c r="D3978">
        <f t="shared" si="144"/>
        <v>192299859648</v>
      </c>
      <c r="E3978">
        <f>'Trading Days'!K3978</f>
        <v>4503.22021484375</v>
      </c>
      <c r="F3978">
        <f>'Trading Days'!L3978</f>
        <v>2.0323957955452169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3"/>
        <v>33327529</v>
      </c>
      <c r="D3979">
        <f t="shared" si="144"/>
        <v>192399824917</v>
      </c>
      <c r="E3979">
        <f>'Trading Days'!K3979</f>
        <v>4624.08984375</v>
      </c>
      <c r="F3979">
        <f>'Trading Days'!L3979</f>
        <v>2.6840710233941859E-2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3"/>
        <v>33362176</v>
      </c>
      <c r="D3980">
        <f t="shared" si="144"/>
        <v>192699928576</v>
      </c>
      <c r="E3980">
        <f>'Trading Days'!K3980</f>
        <v>4630.85009765625</v>
      </c>
      <c r="F3980">
        <f>'Trading Days'!L3980</f>
        <v>1.4619642209996451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3"/>
        <v>33373729</v>
      </c>
      <c r="D3981">
        <f t="shared" si="144"/>
        <v>192800032433</v>
      </c>
      <c r="E3981">
        <f>'Trading Days'!K3981</f>
        <v>4639.22998046875</v>
      </c>
      <c r="F3981">
        <f>'Trading Days'!L3981</f>
        <v>1.8095776446620531E-3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3"/>
        <v>33385284</v>
      </c>
      <c r="D3982">
        <f t="shared" si="144"/>
        <v>192900170952</v>
      </c>
      <c r="E3982">
        <f>'Trading Days'!K3982</f>
        <v>4678.580078125</v>
      </c>
      <c r="F3982">
        <f>'Trading Days'!L3982</f>
        <v>8.482032109189408E-3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3"/>
        <v>33396841</v>
      </c>
      <c r="D3983">
        <f t="shared" si="144"/>
        <v>193000344139</v>
      </c>
      <c r="E3983">
        <f>'Trading Days'!K3983</f>
        <v>4670.759765625</v>
      </c>
      <c r="F3983">
        <f>'Trading Days'!L3983</f>
        <v>-1.671514085344938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3"/>
        <v>33408400</v>
      </c>
      <c r="D3984">
        <f t="shared" si="144"/>
        <v>193100552000</v>
      </c>
      <c r="E3984">
        <f>'Trading Days'!K3984</f>
        <v>4648.830078125</v>
      </c>
      <c r="F3984">
        <f>'Trading Days'!L3984</f>
        <v>-4.6951007117501664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3"/>
        <v>33443089</v>
      </c>
      <c r="D3985">
        <f t="shared" si="144"/>
        <v>193401383687</v>
      </c>
      <c r="E3985">
        <f>'Trading Days'!K3985</f>
        <v>4703.919921875</v>
      </c>
      <c r="F3985">
        <f>'Trading Days'!L3985</f>
        <v>1.1850259704957679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3"/>
        <v>33454656</v>
      </c>
      <c r="D3986">
        <f t="shared" si="144"/>
        <v>193501730304</v>
      </c>
      <c r="E3986">
        <f>'Trading Days'!K3986</f>
        <v>4719.0498046875</v>
      </c>
      <c r="F3986">
        <f>'Trading Days'!L3986</f>
        <v>3.2164414071209619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3"/>
        <v>33466225</v>
      </c>
      <c r="D3987">
        <f t="shared" si="144"/>
        <v>193602111625</v>
      </c>
      <c r="E3987">
        <f>'Trading Days'!K3987</f>
        <v>4717.5498046875</v>
      </c>
      <c r="F3987">
        <f>'Trading Days'!L3987</f>
        <v>-3.1786059950245082E-4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3"/>
        <v>33477796</v>
      </c>
      <c r="D3988">
        <f t="shared" si="144"/>
        <v>193702527656</v>
      </c>
      <c r="E3988">
        <f>'Trading Days'!K3988</f>
        <v>4702.89990234375</v>
      </c>
      <c r="F3988">
        <f>'Trading Days'!L3988</f>
        <v>-3.105404913625542E-3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3"/>
        <v>33489369</v>
      </c>
      <c r="D3989">
        <f t="shared" si="144"/>
        <v>193802978403</v>
      </c>
      <c r="E3989">
        <f>'Trading Days'!K3989</f>
        <v>4707.22998046875</v>
      </c>
      <c r="F3989">
        <f>'Trading Days'!L3989</f>
        <v>9.2072513022056768E-4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3"/>
        <v>33524100</v>
      </c>
      <c r="D3990">
        <f t="shared" si="144"/>
        <v>194104539000</v>
      </c>
      <c r="E3990">
        <f>'Trading Days'!K3990</f>
        <v>4655.52001953125</v>
      </c>
      <c r="F3990">
        <f>'Trading Days'!L3990</f>
        <v>-1.0985220852190111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3"/>
        <v>33535681</v>
      </c>
      <c r="D3991">
        <f t="shared" si="144"/>
        <v>194205128671</v>
      </c>
      <c r="E3991">
        <f>'Trading Days'!K3991</f>
        <v>4641.72998046875</v>
      </c>
      <c r="F3991">
        <f>'Trading Days'!L3991</f>
        <v>-2.9620835061704431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3"/>
        <v>33547264</v>
      </c>
      <c r="D3992">
        <f t="shared" si="144"/>
        <v>194305753088</v>
      </c>
      <c r="E3992">
        <f>'Trading Days'!K3992</f>
        <v>4636.93994140625</v>
      </c>
      <c r="F3992">
        <f>'Trading Days'!L3992</f>
        <v>-1.0319512515064579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3"/>
        <v>33558849</v>
      </c>
      <c r="D3993">
        <f t="shared" si="144"/>
        <v>194406412257</v>
      </c>
      <c r="E3993">
        <f>'Trading Days'!K3993</f>
        <v>4588.93017578125</v>
      </c>
      <c r="F3993">
        <f>'Trading Days'!L3993</f>
        <v>-1.035376050405346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3"/>
        <v>33570436</v>
      </c>
      <c r="D3994">
        <f t="shared" si="144"/>
        <v>194507106184</v>
      </c>
      <c r="E3994">
        <f>'Trading Days'!K3994</f>
        <v>4502.14013671875</v>
      </c>
      <c r="F3994">
        <f>'Trading Days'!L3994</f>
        <v>-1.8912913410743751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3"/>
        <v>33605209</v>
      </c>
      <c r="D3995">
        <f t="shared" si="144"/>
        <v>194809396573</v>
      </c>
      <c r="E3995">
        <f>'Trading Days'!K3995</f>
        <v>4565.47021484375</v>
      </c>
      <c r="F3995">
        <f>'Trading Days'!L3995</f>
        <v>1.4066660788385921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3"/>
        <v>33616804</v>
      </c>
      <c r="D3996">
        <f t="shared" si="144"/>
        <v>194910229592</v>
      </c>
      <c r="E3996">
        <f>'Trading Days'!K3996</f>
        <v>4565.81982421875</v>
      </c>
      <c r="F3996">
        <f>'Trading Days'!L3996</f>
        <v>7.6576860333688046E-5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3"/>
        <v>33628401</v>
      </c>
      <c r="D3997">
        <f t="shared" si="144"/>
        <v>195011097399</v>
      </c>
      <c r="E3997">
        <f>'Trading Days'!K3997</f>
        <v>4653.43994140625</v>
      </c>
      <c r="F3997">
        <f>'Trading Days'!L3997</f>
        <v>1.9190445650687279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3"/>
        <v>33640000</v>
      </c>
      <c r="D3998">
        <f t="shared" si="144"/>
        <v>195112000000</v>
      </c>
      <c r="E3998">
        <f>'Trading Days'!K3998</f>
        <v>4655.35009765625</v>
      </c>
      <c r="F3998">
        <f>'Trading Days'!L3998</f>
        <v>4.1048262662712892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3"/>
        <v>33651601</v>
      </c>
      <c r="D3999">
        <f t="shared" si="144"/>
        <v>195212937401</v>
      </c>
      <c r="E3999">
        <f>'Trading Days'!K3999</f>
        <v>4686.35986328125</v>
      </c>
      <c r="F3999">
        <f>'Trading Days'!L3999</f>
        <v>6.6611028117116167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3"/>
        <v>33686416</v>
      </c>
      <c r="D4000">
        <f t="shared" si="144"/>
        <v>195515958464</v>
      </c>
      <c r="E4000">
        <f>'Trading Days'!K4000</f>
        <v>4674.7900390625</v>
      </c>
      <c r="F4000">
        <f>'Trading Days'!L4000</f>
        <v>-2.468829658047067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3"/>
        <v>33698025</v>
      </c>
      <c r="D4001">
        <f t="shared" si="144"/>
        <v>195617035125</v>
      </c>
      <c r="E4001">
        <f>'Trading Days'!K4001</f>
        <v>4669.41015625</v>
      </c>
      <c r="F4001">
        <f>'Trading Days'!L4001</f>
        <v>-1.150828757558231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3"/>
        <v>33709636</v>
      </c>
      <c r="D4002">
        <f t="shared" si="144"/>
        <v>195718146616</v>
      </c>
      <c r="E4002">
        <f>'Trading Days'!K4002</f>
        <v>4672.8798828125</v>
      </c>
      <c r="F4002">
        <f>'Trading Days'!L4002</f>
        <v>7.4307598741474301E-4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3"/>
        <v>33732864</v>
      </c>
      <c r="D4003">
        <f t="shared" si="144"/>
        <v>195920474112</v>
      </c>
      <c r="E4003">
        <f>'Trading Days'!K4003</f>
        <v>4680.47021484375</v>
      </c>
      <c r="F4003">
        <f>'Trading Days'!L4003</f>
        <v>1.624337072983151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3"/>
        <v>33767721</v>
      </c>
      <c r="D4004">
        <f t="shared" si="144"/>
        <v>196224226731</v>
      </c>
      <c r="E4004">
        <f>'Trading Days'!K4004</f>
        <v>4664.509765625</v>
      </c>
      <c r="F4004">
        <f>'Trading Days'!L4004</f>
        <v>-3.41000978237882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3"/>
        <v>33779344</v>
      </c>
      <c r="D4005">
        <f t="shared" si="144"/>
        <v>196325547328</v>
      </c>
      <c r="E4005">
        <f>'Trading Days'!K4005</f>
        <v>4716.16015625</v>
      </c>
      <c r="F4005">
        <f>'Trading Days'!L4005</f>
        <v>1.1073058739341951E-2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3"/>
        <v>33790969</v>
      </c>
      <c r="D4006">
        <f t="shared" si="144"/>
        <v>196426902797</v>
      </c>
      <c r="E4006">
        <f>'Trading Days'!K4006</f>
        <v>4686.22021484375</v>
      </c>
      <c r="F4006">
        <f>'Trading Days'!L4006</f>
        <v>-6.348372492518628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3"/>
        <v>33802596</v>
      </c>
      <c r="D4007">
        <f t="shared" si="144"/>
        <v>196528293144</v>
      </c>
      <c r="E4007">
        <f>'Trading Days'!K4007</f>
        <v>4606.75</v>
      </c>
      <c r="F4007">
        <f>'Trading Days'!L4007</f>
        <v>-1.695827579592302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3"/>
        <v>33814225</v>
      </c>
      <c r="D4008">
        <f t="shared" si="144"/>
        <v>196629718375</v>
      </c>
      <c r="E4008">
        <f>'Trading Days'!K4008</f>
        <v>4716.1201171875</v>
      </c>
      <c r="F4008">
        <f>'Trading Days'!L4008</f>
        <v>2.3741274692028021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3"/>
        <v>33849124</v>
      </c>
      <c r="D4009">
        <f t="shared" si="144"/>
        <v>196934203432</v>
      </c>
      <c r="E4009">
        <f>'Trading Days'!K4009</f>
        <v>4693.6201171875</v>
      </c>
      <c r="F4009">
        <f>'Trading Days'!L4009</f>
        <v>-4.7708708516563947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3"/>
        <v>33860761</v>
      </c>
      <c r="D4010">
        <f t="shared" si="144"/>
        <v>197035768259</v>
      </c>
      <c r="E4010">
        <f>'Trading Days'!K4010</f>
        <v>4694.77001953125</v>
      </c>
      <c r="F4010">
        <f>'Trading Days'!L4010</f>
        <v>2.4499263149557748E-4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3"/>
        <v>33872400</v>
      </c>
      <c r="D4011">
        <f t="shared" si="144"/>
        <v>197137368000</v>
      </c>
      <c r="E4011">
        <f>'Trading Days'!K4011</f>
        <v>4622.14013671875</v>
      </c>
      <c r="F4011">
        <f>'Trading Days'!L4011</f>
        <v>-1.5470381405339181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3"/>
        <v>33884041</v>
      </c>
      <c r="D4012">
        <f t="shared" si="144"/>
        <v>197239002661</v>
      </c>
      <c r="E4012">
        <f>'Trading Days'!K4012</f>
        <v>4643.0498046875</v>
      </c>
      <c r="F4012">
        <f>'Trading Days'!L4012</f>
        <v>4.5238065809907191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3"/>
        <v>33895684</v>
      </c>
      <c r="D4013">
        <f t="shared" si="144"/>
        <v>197340672248</v>
      </c>
      <c r="E4013">
        <f>'Trading Days'!K4013</f>
        <v>4537.56005859375</v>
      </c>
      <c r="F4013">
        <f>'Trading Days'!L4013</f>
        <v>-2.2719925594433699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3"/>
        <v>33930625</v>
      </c>
      <c r="D4014">
        <f t="shared" si="144"/>
        <v>197645890625</v>
      </c>
      <c r="E4014">
        <f>'Trading Days'!K4014</f>
        <v>4570.16015625</v>
      </c>
      <c r="F4014">
        <f>'Trading Days'!L4014</f>
        <v>7.1844994303729148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3"/>
        <v>33942276</v>
      </c>
      <c r="D4015">
        <f t="shared" si="144"/>
        <v>197747699976</v>
      </c>
      <c r="E4015">
        <f>'Trading Days'!K4015</f>
        <v>4597.330078125</v>
      </c>
      <c r="F4015">
        <f>'Trading Days'!L4015</f>
        <v>5.945069963870564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3"/>
        <v>33953929</v>
      </c>
      <c r="D4016">
        <f t="shared" si="144"/>
        <v>197849544283</v>
      </c>
      <c r="E4016">
        <f>'Trading Days'!K4016</f>
        <v>4664.56005859375</v>
      </c>
      <c r="F4016">
        <f>'Trading Days'!L4016</f>
        <v>1.4623701001727831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3"/>
        <v>33965584</v>
      </c>
      <c r="D4017">
        <f t="shared" si="144"/>
        <v>197951423552</v>
      </c>
      <c r="E4017">
        <f>'Trading Days'!K4017</f>
        <v>4598.14013671875</v>
      </c>
      <c r="F4017">
        <f>'Trading Days'!L4017</f>
        <v>-1.4239268235518019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3"/>
        <v>33977241</v>
      </c>
      <c r="D4018">
        <f t="shared" si="144"/>
        <v>198053337789</v>
      </c>
      <c r="E4018">
        <f>'Trading Days'!K4018</f>
        <v>4514.830078125</v>
      </c>
      <c r="F4018">
        <f>'Trading Days'!L4018</f>
        <v>-1.811820782243501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3"/>
        <v>34012224</v>
      </c>
      <c r="D4019">
        <f t="shared" si="144"/>
        <v>198359290368</v>
      </c>
      <c r="E4019">
        <f>'Trading Days'!K4019</f>
        <v>4560.5498046875</v>
      </c>
      <c r="F4019">
        <f>'Trading Days'!L4019</f>
        <v>1.0126566398150461E-2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3"/>
        <v>34023889</v>
      </c>
      <c r="D4020">
        <f t="shared" si="144"/>
        <v>198461344537</v>
      </c>
      <c r="E4020">
        <f>'Trading Days'!K4020</f>
        <v>4589.259765625</v>
      </c>
      <c r="F4020">
        <f>'Trading Days'!L4020</f>
        <v>6.2952850351487566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3"/>
        <v>34035556</v>
      </c>
      <c r="D4021">
        <f t="shared" si="144"/>
        <v>198563433704</v>
      </c>
      <c r="E4021">
        <f>'Trading Days'!K4021</f>
        <v>4624.58984375</v>
      </c>
      <c r="F4021">
        <f>'Trading Days'!L4021</f>
        <v>7.6984263104113992E-3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3"/>
        <v>34047225</v>
      </c>
      <c r="D4022">
        <f t="shared" si="144"/>
        <v>198665557875</v>
      </c>
      <c r="E4022">
        <f>'Trading Days'!K4022</f>
        <v>4622.77001953125</v>
      </c>
      <c r="F4022">
        <f>'Trading Days'!L4022</f>
        <v>-3.9351040421653488E-4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3"/>
        <v>34093921</v>
      </c>
      <c r="D4023">
        <f t="shared" si="144"/>
        <v>199074404719</v>
      </c>
      <c r="E4023">
        <f>'Trading Days'!K4023</f>
        <v>4621.35009765625</v>
      </c>
      <c r="F4023">
        <f>'Trading Days'!L4023</f>
        <v>-3.071582339162493E-4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3"/>
        <v>34105600</v>
      </c>
      <c r="D4024">
        <f t="shared" si="144"/>
        <v>199176704000</v>
      </c>
      <c r="E4024">
        <f>'Trading Days'!K4024</f>
        <v>4691.080078125</v>
      </c>
      <c r="F4024">
        <f>'Trading Days'!L4024</f>
        <v>1.508866002255793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3"/>
        <v>34117281</v>
      </c>
      <c r="D4025">
        <f t="shared" si="144"/>
        <v>199279038321</v>
      </c>
      <c r="E4025">
        <f>'Trading Days'!K4025</f>
        <v>4652.009765625</v>
      </c>
      <c r="F4025">
        <f>'Trading Days'!L4025</f>
        <v>-8.3286390019622347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3"/>
        <v>34128964</v>
      </c>
      <c r="D4026">
        <f t="shared" si="144"/>
        <v>199381407688</v>
      </c>
      <c r="E4026">
        <f>'Trading Days'!K4026</f>
        <v>4593.27001953125</v>
      </c>
      <c r="F4026">
        <f>'Trading Days'!L4026</f>
        <v>-1.262674608462655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3"/>
        <v>34175716</v>
      </c>
      <c r="D4027">
        <f t="shared" si="144"/>
        <v>199791235736</v>
      </c>
      <c r="E4027">
        <f>'Trading Days'!K4027</f>
        <v>4497.85986328125</v>
      </c>
      <c r="F4027">
        <f>'Trading Days'!L4027</f>
        <v>-2.0771728168451301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3"/>
        <v>34187409</v>
      </c>
      <c r="D4028">
        <f t="shared" si="144"/>
        <v>199893780423</v>
      </c>
      <c r="E4028">
        <f>'Trading Days'!K4028</f>
        <v>4484.18017578125</v>
      </c>
      <c r="F4028">
        <f>'Trading Days'!L4028</f>
        <v>-3.041376991683387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3"/>
        <v>34199104</v>
      </c>
      <c r="D4029">
        <f t="shared" si="144"/>
        <v>199996360192</v>
      </c>
      <c r="E4029">
        <f>'Trading Days'!K4029</f>
        <v>4443.990234375</v>
      </c>
      <c r="F4029">
        <f>'Trading Days'!L4029</f>
        <v>-8.9626062804775142E-3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3"/>
        <v>34210801</v>
      </c>
      <c r="D4030">
        <f t="shared" si="144"/>
        <v>200098975049</v>
      </c>
      <c r="E4030">
        <f>'Trading Days'!K4030</f>
        <v>4305.72021484375</v>
      </c>
      <c r="F4030">
        <f>'Trading Days'!L4030</f>
        <v>-3.1113934153524592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3"/>
        <v>34222500</v>
      </c>
      <c r="D4031">
        <f t="shared" si="144"/>
        <v>200201625000</v>
      </c>
      <c r="E4031">
        <f>'Trading Days'!K4031</f>
        <v>4270.77978515625</v>
      </c>
      <c r="F4031">
        <f>'Trading Days'!L4031</f>
        <v>-8.114886231354479E-3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3"/>
        <v>34257609</v>
      </c>
      <c r="D4032">
        <f t="shared" si="144"/>
        <v>200509785477</v>
      </c>
      <c r="E4032">
        <f>'Trading Days'!K4032</f>
        <v>4283.5498046875</v>
      </c>
      <c r="F4032">
        <f>'Trading Days'!L4032</f>
        <v>2.9900908437456848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3"/>
        <v>34269316</v>
      </c>
      <c r="D4033">
        <f t="shared" si="144"/>
        <v>200612575864</v>
      </c>
      <c r="E4033">
        <f>'Trading Days'!K4033</f>
        <v>4333.72021484375</v>
      </c>
      <c r="F4033">
        <f>'Trading Days'!L4033</f>
        <v>1.171234430409762E-2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si="143"/>
        <v>34281025</v>
      </c>
      <c r="D4034">
        <f t="shared" si="144"/>
        <v>200715401375</v>
      </c>
      <c r="E4034">
        <f>'Trading Days'!K4034</f>
        <v>4183.1201171875</v>
      </c>
      <c r="F4034">
        <f>'Trading Days'!L4034</f>
        <v>-3.4750766129391208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ref="C4035:C4098" si="145">B4035^2</f>
        <v>34292736</v>
      </c>
      <c r="D4035">
        <f t="shared" ref="D4035:D4098" si="146">B4035^3</f>
        <v>200818262016</v>
      </c>
      <c r="E4035">
        <f>'Trading Days'!K4035</f>
        <v>4272.97021484375</v>
      </c>
      <c r="F4035">
        <f>'Trading Days'!L4035</f>
        <v>2.1479205745748461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5"/>
        <v>34304449</v>
      </c>
      <c r="D4036">
        <f t="shared" si="146"/>
        <v>200921157793</v>
      </c>
      <c r="E4036">
        <f>'Trading Days'!K4036</f>
        <v>4141.080078125</v>
      </c>
      <c r="F4036">
        <f>'Trading Days'!L4036</f>
        <v>-3.0866149326428841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5"/>
        <v>34351321</v>
      </c>
      <c r="D4037">
        <f t="shared" si="146"/>
        <v>201333092381</v>
      </c>
      <c r="E4037">
        <f>'Trading Days'!K4037</f>
        <v>4147.06982421875</v>
      </c>
      <c r="F4037">
        <f>'Trading Days'!L4037</f>
        <v>1.44642121880012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5"/>
        <v>34363044</v>
      </c>
      <c r="D4038">
        <f t="shared" si="146"/>
        <v>201436163928</v>
      </c>
      <c r="E4038">
        <f>'Trading Days'!K4038</f>
        <v>4136.27978515625</v>
      </c>
      <c r="F4038">
        <f>'Trading Days'!L4038</f>
        <v>-2.6018464891732762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5"/>
        <v>34374769</v>
      </c>
      <c r="D4039">
        <f t="shared" si="146"/>
        <v>201539270647</v>
      </c>
      <c r="E4039">
        <f>'Trading Days'!K4039</f>
        <v>4142.60009765625</v>
      </c>
      <c r="F4039">
        <f>'Trading Days'!L4039</f>
        <v>1.5280186129287281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5"/>
        <v>34386496</v>
      </c>
      <c r="D4040">
        <f t="shared" si="146"/>
        <v>201642412544</v>
      </c>
      <c r="E4040">
        <f>'Trading Days'!K4040</f>
        <v>4259.77001953125</v>
      </c>
      <c r="F4040">
        <f>'Trading Days'!L4040</f>
        <v>2.8284149836546039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5"/>
        <v>34421689</v>
      </c>
      <c r="D4041">
        <f t="shared" si="146"/>
        <v>201952049363</v>
      </c>
      <c r="E4041">
        <f>'Trading Days'!K4041</f>
        <v>4196.52978515625</v>
      </c>
      <c r="F4041">
        <f>'Trading Days'!L4041</f>
        <v>-1.484592691273012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5"/>
        <v>34433424</v>
      </c>
      <c r="D4042">
        <f t="shared" si="146"/>
        <v>202055332032</v>
      </c>
      <c r="E4042">
        <f>'Trading Days'!K4042</f>
        <v>4233.85009765625</v>
      </c>
      <c r="F4042">
        <f>'Trading Days'!L4042</f>
        <v>8.8931365701270249E-3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5"/>
        <v>34445161</v>
      </c>
      <c r="D4043">
        <f t="shared" si="146"/>
        <v>202158649909</v>
      </c>
      <c r="E4043">
        <f>'Trading Days'!K4043</f>
        <v>4128.85986328125</v>
      </c>
      <c r="F4043">
        <f>'Trading Days'!L4043</f>
        <v>-2.479781568863758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5"/>
        <v>34456900</v>
      </c>
      <c r="D4044">
        <f t="shared" si="146"/>
        <v>202262003000</v>
      </c>
      <c r="E4044">
        <f>'Trading Days'!K4044</f>
        <v>4186.06005859375</v>
      </c>
      <c r="F4044">
        <f>'Trading Days'!L4044</f>
        <v>1.3853750722128581E-2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5"/>
        <v>34468641</v>
      </c>
      <c r="D4045">
        <f t="shared" si="146"/>
        <v>202365391311</v>
      </c>
      <c r="E4045">
        <f>'Trading Days'!K4045</f>
        <v>4279.169921875</v>
      </c>
      <c r="F4045">
        <f>'Trading Days'!L4045</f>
        <v>2.224283980113961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5"/>
        <v>34503876</v>
      </c>
      <c r="D4046">
        <f t="shared" si="146"/>
        <v>202675767624</v>
      </c>
      <c r="E4046">
        <f>'Trading Days'!K4046</f>
        <v>4286.56005859375</v>
      </c>
      <c r="F4046">
        <f>'Trading Days'!L4046</f>
        <v>1.727002398519417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5"/>
        <v>34515625</v>
      </c>
      <c r="D4047">
        <f t="shared" si="146"/>
        <v>202779296875</v>
      </c>
      <c r="E4047">
        <f>'Trading Days'!K4047</f>
        <v>4193.10009765625</v>
      </c>
      <c r="F4047">
        <f>'Trading Days'!L4047</f>
        <v>-2.1803021457760811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5"/>
        <v>34527376</v>
      </c>
      <c r="D4048">
        <f t="shared" si="146"/>
        <v>202882861376</v>
      </c>
      <c r="E4048">
        <f>'Trading Days'!K4048</f>
        <v>4171.97021484375</v>
      </c>
      <c r="F4048">
        <f>'Trading Days'!L4048</f>
        <v>-5.0392030527272036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5"/>
        <v>34539129</v>
      </c>
      <c r="D4049">
        <f t="shared" si="146"/>
        <v>202986461133</v>
      </c>
      <c r="E4049">
        <f>'Trading Days'!K4049</f>
        <v>4167.77001953125</v>
      </c>
      <c r="F4049">
        <f>'Trading Days'!L4049</f>
        <v>-1.006765412072119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5"/>
        <v>34550884</v>
      </c>
      <c r="D4050">
        <f t="shared" si="146"/>
        <v>203090096152</v>
      </c>
      <c r="E4050">
        <f>'Trading Days'!K4050</f>
        <v>4024.469970703125</v>
      </c>
      <c r="F4050">
        <f>'Trading Days'!L4050</f>
        <v>-3.4382906963816073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5"/>
        <v>34586161</v>
      </c>
      <c r="D4051">
        <f t="shared" si="146"/>
        <v>203401212841</v>
      </c>
      <c r="E4051">
        <f>'Trading Days'!K4051</f>
        <v>3960.669921875</v>
      </c>
      <c r="F4051">
        <f>'Trading Days'!L4051</f>
        <v>-1.5853031403531229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5"/>
        <v>34597924</v>
      </c>
      <c r="D4052">
        <f t="shared" si="146"/>
        <v>203504988968</v>
      </c>
      <c r="E4052">
        <f>'Trading Days'!K4052</f>
        <v>3947.800048828125</v>
      </c>
      <c r="F4052">
        <f>'Trading Days'!L4052</f>
        <v>-3.2494182299297458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5"/>
        <v>34609689</v>
      </c>
      <c r="D4053">
        <f t="shared" si="146"/>
        <v>203608800387</v>
      </c>
      <c r="E4053">
        <f>'Trading Days'!K4053</f>
        <v>3966.280029296875</v>
      </c>
      <c r="F4053">
        <f>'Trading Days'!L4053</f>
        <v>4.6810831957500021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5"/>
        <v>34621456</v>
      </c>
      <c r="D4054">
        <f t="shared" si="146"/>
        <v>203712647104</v>
      </c>
      <c r="E4054">
        <f>'Trading Days'!K4054</f>
        <v>3962.219970703125</v>
      </c>
      <c r="F4054">
        <f>'Trading Days'!L4054</f>
        <v>-1.023643959518816E-3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5"/>
        <v>34633225</v>
      </c>
      <c r="D4055">
        <f t="shared" si="146"/>
        <v>203816529125</v>
      </c>
      <c r="E4055">
        <f>'Trading Days'!K4055</f>
        <v>4019.18994140625</v>
      </c>
      <c r="F4055">
        <f>'Trading Days'!L4055</f>
        <v>1.437829578477823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5"/>
        <v>34680321</v>
      </c>
      <c r="D4056">
        <f t="shared" si="146"/>
        <v>204232410369</v>
      </c>
      <c r="E4056">
        <f>'Trading Days'!K4056</f>
        <v>4104.330078125</v>
      </c>
      <c r="F4056">
        <f>'Trading Days'!L4056</f>
        <v>2.1183407094455649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5"/>
        <v>34692100</v>
      </c>
      <c r="D4057">
        <f t="shared" si="146"/>
        <v>204336469000</v>
      </c>
      <c r="E4057">
        <f>'Trading Days'!K4057</f>
        <v>4199.10009765625</v>
      </c>
      <c r="F4057">
        <f>'Trading Days'!L4057</f>
        <v>2.3090252910298089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5"/>
        <v>34703881</v>
      </c>
      <c r="D4058">
        <f t="shared" si="146"/>
        <v>204440562971</v>
      </c>
      <c r="E4058">
        <f>'Trading Days'!K4058</f>
        <v>4151.490234375</v>
      </c>
      <c r="F4058">
        <f>'Trading Days'!L4058</f>
        <v>-1.1338111065231299E-2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5"/>
        <v>34715664</v>
      </c>
      <c r="D4059">
        <f t="shared" si="146"/>
        <v>204544692288</v>
      </c>
      <c r="E4059">
        <f>'Trading Days'!K4059</f>
        <v>4164.08984375</v>
      </c>
      <c r="F4059">
        <f>'Trading Days'!L4059</f>
        <v>3.0349606198452062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5"/>
        <v>34751025</v>
      </c>
      <c r="D4060">
        <f t="shared" si="146"/>
        <v>204857292375</v>
      </c>
      <c r="E4060">
        <f>'Trading Days'!K4060</f>
        <v>4231.27001953125</v>
      </c>
      <c r="F4060">
        <f>'Trading Days'!L4060</f>
        <v>1.6133219575481309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5"/>
        <v>34762816</v>
      </c>
      <c r="D4061">
        <f t="shared" si="146"/>
        <v>204961563136</v>
      </c>
      <c r="E4061">
        <f>'Trading Days'!K4061</f>
        <v>4162.5400390625</v>
      </c>
      <c r="F4061">
        <f>'Trading Days'!L4061</f>
        <v>-1.6243345414378441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5"/>
        <v>34774609</v>
      </c>
      <c r="D4062">
        <f t="shared" si="146"/>
        <v>205065869273</v>
      </c>
      <c r="E4062">
        <f>'Trading Days'!K4062</f>
        <v>4200.66015625</v>
      </c>
      <c r="F4062">
        <f>'Trading Days'!L4062</f>
        <v>9.1578980213451455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5"/>
        <v>34786404</v>
      </c>
      <c r="D4063">
        <f t="shared" si="146"/>
        <v>205170210792</v>
      </c>
      <c r="E4063">
        <f>'Trading Days'!K4063</f>
        <v>4241.06005859375</v>
      </c>
      <c r="F4063">
        <f>'Trading Days'!L4063</f>
        <v>9.6175126863429217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5"/>
        <v>34798201</v>
      </c>
      <c r="D4064">
        <f t="shared" si="146"/>
        <v>205274587699</v>
      </c>
      <c r="E4064">
        <f>'Trading Days'!K4064</f>
        <v>4235.6201171875</v>
      </c>
      <c r="F4064">
        <f>'Trading Days'!L4064</f>
        <v>-1.2826843598281461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5"/>
        <v>34833604</v>
      </c>
      <c r="D4065">
        <f t="shared" si="146"/>
        <v>205587930808</v>
      </c>
      <c r="E4065">
        <f>'Trading Days'!K4065</f>
        <v>4201.1201171875</v>
      </c>
      <c r="F4065">
        <f>'Trading Days'!L4065</f>
        <v>-8.1452063795816043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5"/>
        <v>34845409</v>
      </c>
      <c r="D4066">
        <f t="shared" si="146"/>
        <v>205692449327</v>
      </c>
      <c r="E4066">
        <f>'Trading Days'!K4066</f>
        <v>4333.60986328125</v>
      </c>
      <c r="F4066">
        <f>'Trading Days'!L4066</f>
        <v>3.1536766956915097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5"/>
        <v>34857216</v>
      </c>
      <c r="D4067">
        <f t="shared" si="146"/>
        <v>205797003264</v>
      </c>
      <c r="E4067">
        <f>'Trading Days'!K4067</f>
        <v>4334.39013671875</v>
      </c>
      <c r="F4067">
        <f>'Trading Days'!L4067</f>
        <v>1.800516110392891E-4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5"/>
        <v>34869025</v>
      </c>
      <c r="D4068">
        <f t="shared" si="146"/>
        <v>205901592625</v>
      </c>
      <c r="E4068">
        <f>'Trading Days'!K4068</f>
        <v>4325.85986328125</v>
      </c>
      <c r="F4068">
        <f>'Trading Days'!L4068</f>
        <v>-1.968044677205238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5"/>
        <v>34880836</v>
      </c>
      <c r="D4069">
        <f t="shared" si="146"/>
        <v>206006217416</v>
      </c>
      <c r="E4069">
        <f>'Trading Days'!K4069</f>
        <v>4329</v>
      </c>
      <c r="F4069">
        <f>'Trading Days'!L4069</f>
        <v>7.2589885433038681E-4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5"/>
        <v>34916281</v>
      </c>
      <c r="D4070">
        <f t="shared" si="146"/>
        <v>206320304429</v>
      </c>
      <c r="E4070">
        <f>'Trading Days'!K4070</f>
        <v>4303.330078125</v>
      </c>
      <c r="F4070">
        <f>'Trading Days'!L4070</f>
        <v>-5.9297578828828579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5"/>
        <v>34928100</v>
      </c>
      <c r="D4071">
        <f t="shared" si="146"/>
        <v>206425071000</v>
      </c>
      <c r="E4071">
        <f>'Trading Days'!K4071</f>
        <v>4265.509765625</v>
      </c>
      <c r="F4071">
        <f>'Trading Days'!L4071</f>
        <v>-8.7886152847653776E-3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5"/>
        <v>34939921</v>
      </c>
      <c r="D4072">
        <f t="shared" si="146"/>
        <v>206529873031</v>
      </c>
      <c r="E4072">
        <f>'Trading Days'!K4072</f>
        <v>4293.22998046875</v>
      </c>
      <c r="F4072">
        <f>'Trading Days'!L4072</f>
        <v>6.4986874645422974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5"/>
        <v>34951744</v>
      </c>
      <c r="D4073">
        <f t="shared" si="146"/>
        <v>206634710528</v>
      </c>
      <c r="E4073">
        <f>'Trading Days'!K4073</f>
        <v>4286.97021484375</v>
      </c>
      <c r="F4073">
        <f>'Trading Days'!L4073</f>
        <v>-1.4580550432838899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5"/>
        <v>34963569</v>
      </c>
      <c r="D4074">
        <f t="shared" si="146"/>
        <v>206739583497</v>
      </c>
      <c r="E4074">
        <f>'Trading Days'!K4074</f>
        <v>4361.830078125</v>
      </c>
      <c r="F4074">
        <f>'Trading Days'!L4074</f>
        <v>1.746218413695666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5"/>
        <v>34999056</v>
      </c>
      <c r="D4075">
        <f t="shared" si="146"/>
        <v>207054415296</v>
      </c>
      <c r="E4075">
        <f>'Trading Days'!K4075</f>
        <v>4367.330078125</v>
      </c>
      <c r="F4075">
        <f>'Trading Days'!L4075</f>
        <v>1.2609386201409829E-3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5"/>
        <v>35010889</v>
      </c>
      <c r="D4076">
        <f t="shared" si="146"/>
        <v>207159430213</v>
      </c>
      <c r="E4076">
        <f>'Trading Days'!K4076</f>
        <v>4367.080078125</v>
      </c>
      <c r="F4076">
        <f>'Trading Days'!L4076</f>
        <v>-5.724321164823909E-5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5"/>
        <v>35022724</v>
      </c>
      <c r="D4077">
        <f t="shared" si="146"/>
        <v>207264480632</v>
      </c>
      <c r="E4077">
        <f>'Trading Days'!K4077</f>
        <v>4404.2001953125</v>
      </c>
      <c r="F4077">
        <f>'Trading Days'!L4077</f>
        <v>8.4999854647587192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5"/>
        <v>35034561</v>
      </c>
      <c r="D4078">
        <f t="shared" si="146"/>
        <v>207369566559</v>
      </c>
      <c r="E4078">
        <f>'Trading Days'!K4078</f>
        <v>4400.259765625</v>
      </c>
      <c r="F4078">
        <f>'Trading Days'!L4078</f>
        <v>-8.9469813195452996E-4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5"/>
        <v>35046400</v>
      </c>
      <c r="D4079">
        <f t="shared" si="146"/>
        <v>207474688000</v>
      </c>
      <c r="E4079">
        <f>'Trading Days'!K4079</f>
        <v>4410.830078125</v>
      </c>
      <c r="F4079">
        <f>'Trading Days'!L4079</f>
        <v>2.4022019296623398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5"/>
        <v>35081929</v>
      </c>
      <c r="D4080">
        <f t="shared" si="146"/>
        <v>207790265467</v>
      </c>
      <c r="E4080">
        <f>'Trading Days'!K4080</f>
        <v>4426.97998046875</v>
      </c>
      <c r="F4080">
        <f>'Trading Days'!L4080</f>
        <v>3.6614201993052649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5"/>
        <v>35093776</v>
      </c>
      <c r="D4081">
        <f t="shared" si="146"/>
        <v>207895529024</v>
      </c>
      <c r="E4081">
        <f>'Trading Days'!K4081</f>
        <v>4437.6201171875</v>
      </c>
      <c r="F4081">
        <f>'Trading Days'!L4081</f>
        <v>2.4034752281900662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5"/>
        <v>35105625</v>
      </c>
      <c r="D4082">
        <f t="shared" si="146"/>
        <v>208000828125</v>
      </c>
      <c r="E4082">
        <f>'Trading Days'!K4082</f>
        <v>4402.56005859375</v>
      </c>
      <c r="F4082">
        <f>'Trading Days'!L4082</f>
        <v>-7.9006444147748933E-3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5"/>
        <v>35117476</v>
      </c>
      <c r="D4083">
        <f t="shared" si="146"/>
        <v>208106162776</v>
      </c>
      <c r="E4083">
        <f>'Trading Days'!K4083</f>
        <v>4405.52978515625</v>
      </c>
      <c r="F4083">
        <f>'Trading Days'!L4083</f>
        <v>6.7454538336231273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5"/>
        <v>35164900</v>
      </c>
      <c r="D4084">
        <f t="shared" si="146"/>
        <v>208527857000</v>
      </c>
      <c r="E4084">
        <f>'Trading Days'!K4084</f>
        <v>4398.06982421875</v>
      </c>
      <c r="F4084">
        <f>'Trading Days'!L4084</f>
        <v>-1.6933175580006181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5"/>
        <v>35176761</v>
      </c>
      <c r="D4085">
        <f t="shared" si="146"/>
        <v>208633369491</v>
      </c>
      <c r="E4085">
        <f>'Trading Days'!K4085</f>
        <v>4467.72021484375</v>
      </c>
      <c r="F4085">
        <f>'Trading Days'!L4085</f>
        <v>1.5836581366093231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5"/>
        <v>35188624</v>
      </c>
      <c r="D4086">
        <f t="shared" si="146"/>
        <v>208738917568</v>
      </c>
      <c r="E4086">
        <f>'Trading Days'!K4086</f>
        <v>4490.8798828125</v>
      </c>
      <c r="F4086">
        <f>'Trading Days'!L4086</f>
        <v>5.1837775990992707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5"/>
        <v>35200489</v>
      </c>
      <c r="D4087">
        <f t="shared" si="146"/>
        <v>208844501237</v>
      </c>
      <c r="E4087">
        <f>'Trading Days'!K4087</f>
        <v>4483.66015625</v>
      </c>
      <c r="F4087">
        <f>'Trading Days'!L4087</f>
        <v>-1.6076418766245439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5"/>
        <v>35212356</v>
      </c>
      <c r="D4088">
        <f t="shared" si="146"/>
        <v>208950120504</v>
      </c>
      <c r="E4088">
        <f>'Trading Days'!K4088</f>
        <v>4532.080078125</v>
      </c>
      <c r="F4088">
        <f>'Trading Days'!L4088</f>
        <v>1.0799195342114711E-2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5"/>
        <v>35247969</v>
      </c>
      <c r="D4089">
        <f t="shared" si="146"/>
        <v>209267191953</v>
      </c>
      <c r="E4089">
        <f>'Trading Days'!K4089</f>
        <v>4511.7001953125</v>
      </c>
      <c r="F4089">
        <f>'Trading Days'!L4089</f>
        <v>-4.4968055420882003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5"/>
        <v>35259844</v>
      </c>
      <c r="D4090">
        <f t="shared" si="146"/>
        <v>209372953672</v>
      </c>
      <c r="E4090">
        <f>'Trading Days'!K4090</f>
        <v>4470.75</v>
      </c>
      <c r="F4090">
        <f>'Trading Days'!L4090</f>
        <v>-9.0764442537750734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5"/>
        <v>35271721</v>
      </c>
      <c r="D4091">
        <f t="shared" si="146"/>
        <v>209478751019</v>
      </c>
      <c r="E4091">
        <f>'Trading Days'!K4091</f>
        <v>4543.77978515625</v>
      </c>
      <c r="F4091">
        <f>'Trading Days'!L4091</f>
        <v>1.633501876782416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5"/>
        <v>35283600</v>
      </c>
      <c r="D4092">
        <f t="shared" si="146"/>
        <v>209584584000</v>
      </c>
      <c r="E4092">
        <f>'Trading Days'!K4092</f>
        <v>4475.2900390625</v>
      </c>
      <c r="F4092">
        <f>'Trading Days'!L4092</f>
        <v>-1.5073297856003981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5"/>
        <v>35295481</v>
      </c>
      <c r="D4093">
        <f t="shared" si="146"/>
        <v>209690452621</v>
      </c>
      <c r="E4093">
        <f>'Trading Days'!K4093</f>
        <v>4474.93017578125</v>
      </c>
      <c r="F4093">
        <f>'Trading Days'!L4093</f>
        <v>-8.0411163993598933E-5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5"/>
        <v>35331136</v>
      </c>
      <c r="D4094">
        <f t="shared" si="146"/>
        <v>210008272384</v>
      </c>
      <c r="E4094">
        <f>'Trading Days'!K4094</f>
        <v>4458.7099609375</v>
      </c>
      <c r="F4094">
        <f>'Trading Days'!L4094</f>
        <v>-3.6246855719750388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5"/>
        <v>35343025</v>
      </c>
      <c r="D4095">
        <f t="shared" si="146"/>
        <v>210114283625</v>
      </c>
      <c r="E4095">
        <f>'Trading Days'!K4095</f>
        <v>4496.0400390625</v>
      </c>
      <c r="F4095">
        <f>'Trading Days'!L4095</f>
        <v>8.3723943589169014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5"/>
        <v>35354916</v>
      </c>
      <c r="D4096">
        <f t="shared" si="146"/>
        <v>210220330536</v>
      </c>
      <c r="E4096">
        <f>'Trading Days'!K4096</f>
        <v>4554.72021484375</v>
      </c>
      <c r="F4096">
        <f>'Trading Days'!L4096</f>
        <v>1.305152429058132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5"/>
        <v>35366809</v>
      </c>
      <c r="D4097">
        <f t="shared" si="146"/>
        <v>210326413123</v>
      </c>
      <c r="E4097">
        <f>'Trading Days'!K4097</f>
        <v>4554.6298828125</v>
      </c>
      <c r="F4097">
        <f>'Trading Days'!L4097</f>
        <v>-1.9832619126747279E-5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si="145"/>
        <v>35378704</v>
      </c>
      <c r="D4098">
        <f t="shared" si="146"/>
        <v>210432531392</v>
      </c>
      <c r="E4098">
        <f>'Trading Days'!K4098</f>
        <v>4543.16015625</v>
      </c>
      <c r="F4098">
        <f>'Trading Days'!L4098</f>
        <v>-2.5182565559899168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ref="C4099:C4162" si="147">B4099^2</f>
        <v>35414401</v>
      </c>
      <c r="D4099">
        <f t="shared" ref="D4099:D4162" si="148">B4099^3</f>
        <v>210751100351</v>
      </c>
      <c r="E4099">
        <f>'Trading Days'!K4099</f>
        <v>4569.31005859375</v>
      </c>
      <c r="F4099">
        <f>'Trading Days'!L4099</f>
        <v>5.7558838879532281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7"/>
        <v>35426304</v>
      </c>
      <c r="D4100">
        <f t="shared" si="148"/>
        <v>210857361408</v>
      </c>
      <c r="E4100">
        <f>'Trading Days'!K4100</f>
        <v>4537.08984375</v>
      </c>
      <c r="F4100">
        <f>'Trading Days'!L4100</f>
        <v>-7.0514398083254548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7"/>
        <v>35438209</v>
      </c>
      <c r="D4101">
        <f t="shared" si="148"/>
        <v>210963658177</v>
      </c>
      <c r="E4101">
        <f>'Trading Days'!K4101</f>
        <v>4540.43994140625</v>
      </c>
      <c r="F4101">
        <f>'Trading Days'!L4101</f>
        <v>7.3838027714279164E-4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7"/>
        <v>35450116</v>
      </c>
      <c r="D4102">
        <f t="shared" si="148"/>
        <v>211069990664</v>
      </c>
      <c r="E4102">
        <f>'Trading Days'!K4102</f>
        <v>4540.7998046875</v>
      </c>
      <c r="F4102">
        <f>'Trading Days'!L4102</f>
        <v>7.9257359615780842E-5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7"/>
        <v>35462025</v>
      </c>
      <c r="D4103">
        <f t="shared" si="148"/>
        <v>211176358875</v>
      </c>
      <c r="E4103">
        <f>'Trading Days'!K4103</f>
        <v>4474.18994140625</v>
      </c>
      <c r="F4103">
        <f>'Trading Days'!L4103</f>
        <v>-1.4669191804599691E-2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7"/>
        <v>35497764</v>
      </c>
      <c r="D4104">
        <f t="shared" si="148"/>
        <v>211495677912</v>
      </c>
      <c r="E4104">
        <f>'Trading Days'!K4104</f>
        <v>4474.1298828125</v>
      </c>
      <c r="F4104">
        <f>'Trading Days'!L4104</f>
        <v>-1.3423344680574271E-5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7"/>
        <v>35509681</v>
      </c>
      <c r="D4105">
        <f t="shared" si="148"/>
        <v>211602189079</v>
      </c>
      <c r="E4105">
        <f>'Trading Days'!K4105</f>
        <v>4452.97021484375</v>
      </c>
      <c r="F4105">
        <f>'Trading Days'!L4105</f>
        <v>-4.7293369935538232E-3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7"/>
        <v>35521600</v>
      </c>
      <c r="D4106">
        <f t="shared" si="148"/>
        <v>211708736000</v>
      </c>
      <c r="E4106">
        <f>'Trading Days'!K4106</f>
        <v>4416.6298828125</v>
      </c>
      <c r="F4106">
        <f>'Trading Days'!L4106</f>
        <v>-8.1609196284563312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7"/>
        <v>35533521</v>
      </c>
      <c r="D4107">
        <f t="shared" si="148"/>
        <v>211815318681</v>
      </c>
      <c r="E4107">
        <f>'Trading Days'!K4107</f>
        <v>4363.990234375</v>
      </c>
      <c r="F4107">
        <f>'Trading Days'!L4107</f>
        <v>-1.191851022933788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7"/>
        <v>35545444</v>
      </c>
      <c r="D4108">
        <f t="shared" si="148"/>
        <v>211921937128</v>
      </c>
      <c r="E4108">
        <f>'Trading Days'!K4108</f>
        <v>4341.2998046875</v>
      </c>
      <c r="F4108">
        <f>'Trading Days'!L4108</f>
        <v>-5.1994684838586602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7"/>
        <v>35581225</v>
      </c>
      <c r="D4109">
        <f t="shared" si="148"/>
        <v>212242007125</v>
      </c>
      <c r="E4109">
        <f>'Trading Days'!K4109</f>
        <v>4381.2998046875</v>
      </c>
      <c r="F4109">
        <f>'Trading Days'!L4109</f>
        <v>9.2138303732929305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7"/>
        <v>35593156</v>
      </c>
      <c r="D4110">
        <f t="shared" si="148"/>
        <v>212348768696</v>
      </c>
      <c r="E4110">
        <f>'Trading Days'!K4110</f>
        <v>4341.39013671875</v>
      </c>
      <c r="F4110">
        <f>'Trading Days'!L4110</f>
        <v>-9.1090931339715686E-3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7"/>
        <v>35605089</v>
      </c>
      <c r="D4111">
        <f t="shared" si="148"/>
        <v>212455566063</v>
      </c>
      <c r="E4111">
        <f>'Trading Days'!K4111</f>
        <v>4312.009765625</v>
      </c>
      <c r="F4111">
        <f>'Trading Days'!L4111</f>
        <v>-6.7675030735560027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7"/>
        <v>35617024</v>
      </c>
      <c r="D4112">
        <f t="shared" si="148"/>
        <v>212562399232</v>
      </c>
      <c r="E4112">
        <f>'Trading Days'!K4112</f>
        <v>4309.47998046875</v>
      </c>
      <c r="F4112">
        <f>'Trading Days'!L4112</f>
        <v>-5.8668354056556904E-4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7"/>
        <v>35628961</v>
      </c>
      <c r="D4113">
        <f t="shared" si="148"/>
        <v>212669268209</v>
      </c>
      <c r="E4113">
        <f>'Trading Days'!K4113</f>
        <v>4330.169921875</v>
      </c>
      <c r="F4113">
        <f>'Trading Days'!L4113</f>
        <v>4.8010297066050089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7"/>
        <v>35664784</v>
      </c>
      <c r="D4114">
        <f t="shared" si="148"/>
        <v>212990090048</v>
      </c>
      <c r="E4114">
        <f>'Trading Days'!K4114</f>
        <v>4341.22998046875</v>
      </c>
      <c r="F4114">
        <f>'Trading Days'!L4114</f>
        <v>2.554185815636822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7"/>
        <v>35676729</v>
      </c>
      <c r="D4115">
        <f t="shared" si="148"/>
        <v>213097102317</v>
      </c>
      <c r="E4115">
        <f>'Trading Days'!K4115</f>
        <v>4402.0400390625</v>
      </c>
      <c r="F4115">
        <f>'Trading Days'!L4115</f>
        <v>1.4007564415461801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7"/>
        <v>35688676</v>
      </c>
      <c r="D4116">
        <f t="shared" si="148"/>
        <v>213204150424</v>
      </c>
      <c r="E4116">
        <f>'Trading Days'!K4116</f>
        <v>4361.02978515625</v>
      </c>
      <c r="F4116">
        <f>'Trading Days'!L4116</f>
        <v>-9.316192842940163E-3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7"/>
        <v>35700625</v>
      </c>
      <c r="D4117">
        <f t="shared" si="148"/>
        <v>213311234375</v>
      </c>
      <c r="E4117">
        <f>'Trading Days'!K4117</f>
        <v>4342.81005859375</v>
      </c>
      <c r="F4117">
        <f>'Trading Days'!L4117</f>
        <v>-4.1778496043560756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7"/>
        <v>35712576</v>
      </c>
      <c r="D4118">
        <f t="shared" si="148"/>
        <v>213418354176</v>
      </c>
      <c r="E4118">
        <f>'Trading Days'!K4118</f>
        <v>4326.52978515625</v>
      </c>
      <c r="F4118">
        <f>'Trading Days'!L4118</f>
        <v>-3.7487878166082571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7"/>
        <v>35748441</v>
      </c>
      <c r="D4119">
        <f t="shared" si="148"/>
        <v>213739928739</v>
      </c>
      <c r="E4119">
        <f>'Trading Days'!K4119</f>
        <v>4380.47998046875</v>
      </c>
      <c r="F4119">
        <f>'Trading Days'!L4119</f>
        <v>1.2469622998458441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7"/>
        <v>35760400</v>
      </c>
      <c r="D4120">
        <f t="shared" si="148"/>
        <v>213847192000</v>
      </c>
      <c r="E4120">
        <f>'Trading Days'!K4120</f>
        <v>4322.56005859375</v>
      </c>
      <c r="F4120">
        <f>'Trading Days'!L4120</f>
        <v>-1.3222277497727969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7"/>
        <v>35772361</v>
      </c>
      <c r="D4121">
        <f t="shared" si="148"/>
        <v>213954491141</v>
      </c>
      <c r="E4121">
        <f>'Trading Days'!K4121</f>
        <v>4338.22998046875</v>
      </c>
      <c r="F4121">
        <f>'Trading Days'!L4121</f>
        <v>3.6251484450393612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7"/>
        <v>35784324</v>
      </c>
      <c r="D4122">
        <f t="shared" si="148"/>
        <v>214061826168</v>
      </c>
      <c r="E4122">
        <f>'Trading Days'!K4122</f>
        <v>4315.580078125</v>
      </c>
      <c r="F4122">
        <f>'Trading Days'!L4122</f>
        <v>-5.22100083345578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7"/>
        <v>35796289</v>
      </c>
      <c r="D4123">
        <f t="shared" si="148"/>
        <v>214169197087</v>
      </c>
      <c r="E4123">
        <f>'Trading Days'!K4123</f>
        <v>4362.89990234375</v>
      </c>
      <c r="F4123">
        <f>'Trading Days'!L4123</f>
        <v>1.096488151352037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7"/>
        <v>35832196</v>
      </c>
      <c r="D4124">
        <f t="shared" si="148"/>
        <v>214491525256</v>
      </c>
      <c r="E4124">
        <f>'Trading Days'!K4124</f>
        <v>4355.10009765625</v>
      </c>
      <c r="F4124">
        <f>'Trading Days'!L4124</f>
        <v>-1.787756964882425E-3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7"/>
        <v>35844169</v>
      </c>
      <c r="D4125">
        <f t="shared" si="148"/>
        <v>214599039803</v>
      </c>
      <c r="E4125">
        <f>'Trading Days'!K4125</f>
        <v>4444.2998046875</v>
      </c>
      <c r="F4125">
        <f>'Trading Days'!L4125</f>
        <v>2.048166632938098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7"/>
        <v>35856144</v>
      </c>
      <c r="D4126">
        <f t="shared" si="148"/>
        <v>214706590272</v>
      </c>
      <c r="E4126">
        <f>'Trading Days'!K4126</f>
        <v>4476.43017578125</v>
      </c>
      <c r="F4126">
        <f>'Trading Days'!L4126</f>
        <v>7.2295687747845339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7"/>
        <v>35868121</v>
      </c>
      <c r="D4127">
        <f t="shared" si="148"/>
        <v>214814176669</v>
      </c>
      <c r="E4127">
        <f>'Trading Days'!K4127</f>
        <v>4487.9599609375</v>
      </c>
      <c r="F4127">
        <f>'Trading Days'!L4127</f>
        <v>2.5756651401889208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7"/>
        <v>35880100</v>
      </c>
      <c r="D4128">
        <f t="shared" si="148"/>
        <v>214921799000</v>
      </c>
      <c r="E4128">
        <f>'Trading Days'!K4128</f>
        <v>4512.5400390625</v>
      </c>
      <c r="F4128">
        <f>'Trading Days'!L4128</f>
        <v>5.4768933633413397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7"/>
        <v>35928036</v>
      </c>
      <c r="D4129">
        <f t="shared" si="148"/>
        <v>215352647784</v>
      </c>
      <c r="E4129">
        <f>'Trading Days'!K4129</f>
        <v>4523.89013671875</v>
      </c>
      <c r="F4129">
        <f>'Trading Days'!L4129</f>
        <v>2.515234780854803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7"/>
        <v>35940025</v>
      </c>
      <c r="D4130">
        <f t="shared" si="148"/>
        <v>215460449875</v>
      </c>
      <c r="E4130">
        <f>'Trading Days'!K4130</f>
        <v>4520.06982421875</v>
      </c>
      <c r="F4130">
        <f>'Trading Days'!L4130</f>
        <v>-8.4447508328988619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7"/>
        <v>35952016</v>
      </c>
      <c r="D4131">
        <f t="shared" si="148"/>
        <v>215568287936</v>
      </c>
      <c r="E4131">
        <f>'Trading Days'!K4131</f>
        <v>4531.35009765625</v>
      </c>
      <c r="F4131">
        <f>'Trading Days'!L4131</f>
        <v>2.4955971646853921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7"/>
        <v>35964009</v>
      </c>
      <c r="D4132">
        <f t="shared" si="148"/>
        <v>215676161973</v>
      </c>
      <c r="E4132">
        <f>'Trading Days'!K4132</f>
        <v>4509.7900390625</v>
      </c>
      <c r="F4132">
        <f>'Trading Days'!L4132</f>
        <v>-4.757976790383367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7"/>
        <v>36000000</v>
      </c>
      <c r="D4133">
        <f t="shared" si="148"/>
        <v>216000000000</v>
      </c>
      <c r="E4133">
        <f>'Trading Days'!K4133</f>
        <v>4523.6298828125</v>
      </c>
      <c r="F4133">
        <f>'Trading Days'!L4133</f>
        <v>3.0688443652859831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7"/>
        <v>36012001</v>
      </c>
      <c r="D4134">
        <f t="shared" si="148"/>
        <v>216108018001</v>
      </c>
      <c r="E4134">
        <f>'Trading Days'!K4134</f>
        <v>4513.08984375</v>
      </c>
      <c r="F4134">
        <f>'Trading Days'!L4134</f>
        <v>-2.3299958961158218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7"/>
        <v>36024004</v>
      </c>
      <c r="D4135">
        <f t="shared" si="148"/>
        <v>216216072008</v>
      </c>
      <c r="E4135">
        <f>'Trading Days'!K4135</f>
        <v>4520.6298828125</v>
      </c>
      <c r="F4135">
        <f>'Trading Days'!L4135</f>
        <v>1.6707044006540881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7"/>
        <v>36036009</v>
      </c>
      <c r="D4136">
        <f t="shared" si="148"/>
        <v>216324162027</v>
      </c>
      <c r="E4136">
        <f>'Trading Days'!K4136</f>
        <v>4512.68994140625</v>
      </c>
      <c r="F4136">
        <f>'Trading Days'!L4136</f>
        <v>-1.7563794453595569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7"/>
        <v>36048016</v>
      </c>
      <c r="D4137">
        <f t="shared" si="148"/>
        <v>216432288064</v>
      </c>
      <c r="E4137">
        <f>'Trading Days'!K4137</f>
        <v>4461.0498046875</v>
      </c>
      <c r="F4137">
        <f>'Trading Days'!L4137</f>
        <v>-1.1443315935563249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7"/>
        <v>36084049</v>
      </c>
      <c r="D4138">
        <f t="shared" si="148"/>
        <v>216756882343</v>
      </c>
      <c r="E4138">
        <f>'Trading Days'!K4138</f>
        <v>4422.759765625</v>
      </c>
      <c r="F4138">
        <f>'Trading Days'!L4138</f>
        <v>-8.583190221787329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7"/>
        <v>36096064</v>
      </c>
      <c r="D4139">
        <f t="shared" si="148"/>
        <v>216865152512</v>
      </c>
      <c r="E4139">
        <f>'Trading Days'!K4139</f>
        <v>4424.91015625</v>
      </c>
      <c r="F4139">
        <f>'Trading Days'!L4139</f>
        <v>4.8621013551608527E-4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7"/>
        <v>36108081</v>
      </c>
      <c r="D4140">
        <f t="shared" si="148"/>
        <v>216973458729</v>
      </c>
      <c r="E4140">
        <f>'Trading Days'!K4140</f>
        <v>4409.509765625</v>
      </c>
      <c r="F4140">
        <f>'Trading Days'!L4140</f>
        <v>-3.480384930131919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7"/>
        <v>36120100</v>
      </c>
      <c r="D4141">
        <f t="shared" si="148"/>
        <v>217081801000</v>
      </c>
      <c r="E4141">
        <f>'Trading Days'!K4141</f>
        <v>4424.22998046875</v>
      </c>
      <c r="F4141">
        <f>'Trading Days'!L4141</f>
        <v>3.338288296468539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7"/>
        <v>36132121</v>
      </c>
      <c r="D4142">
        <f t="shared" si="148"/>
        <v>217190179331</v>
      </c>
      <c r="E4142">
        <f>'Trading Days'!K4142</f>
        <v>4374.3798828125</v>
      </c>
      <c r="F4142">
        <f>'Trading Days'!L4142</f>
        <v>-1.126751951781868E-2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7"/>
        <v>36168196</v>
      </c>
      <c r="D4143">
        <f t="shared" si="148"/>
        <v>217515530744</v>
      </c>
      <c r="E4143">
        <f>'Trading Days'!K4143</f>
        <v>4400.16015625</v>
      </c>
      <c r="F4143">
        <f>'Trading Days'!L4143</f>
        <v>5.8934692752208306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7"/>
        <v>36180225</v>
      </c>
      <c r="D4144">
        <f t="shared" si="148"/>
        <v>217624053375</v>
      </c>
      <c r="E4144">
        <f>'Trading Days'!K4144</f>
        <v>4413.39990234375</v>
      </c>
      <c r="F4144">
        <f>'Trading Days'!L4144</f>
        <v>3.0089236808674702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7"/>
        <v>36192256</v>
      </c>
      <c r="D4145">
        <f t="shared" si="148"/>
        <v>217732612096</v>
      </c>
      <c r="E4145">
        <f>'Trading Days'!K4145</f>
        <v>4404.72998046875</v>
      </c>
      <c r="F4145">
        <f>'Trading Days'!L4145</f>
        <v>-1.9644541774689328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7"/>
        <v>36204289</v>
      </c>
      <c r="D4146">
        <f t="shared" si="148"/>
        <v>217841206913</v>
      </c>
      <c r="E4146">
        <f>'Trading Days'!K4146</f>
        <v>4467.47998046875</v>
      </c>
      <c r="F4146">
        <f>'Trading Days'!L4146</f>
        <v>1.4246049196714241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7"/>
        <v>36216324</v>
      </c>
      <c r="D4147">
        <f t="shared" si="148"/>
        <v>217949837832</v>
      </c>
      <c r="E4147">
        <f>'Trading Days'!K4147</f>
        <v>4285.7001953125</v>
      </c>
      <c r="F4147">
        <f>'Trading Days'!L4147</f>
        <v>-4.0689557860576382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7"/>
        <v>36252441</v>
      </c>
      <c r="D4148">
        <f t="shared" si="148"/>
        <v>218275947261</v>
      </c>
      <c r="E4148">
        <f>'Trading Days'!K4148</f>
        <v>4201.0498046875</v>
      </c>
      <c r="F4148">
        <f>'Trading Days'!L4148</f>
        <v>-1.975182275176102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7"/>
        <v>36264484</v>
      </c>
      <c r="D4149">
        <f t="shared" si="148"/>
        <v>218384722648</v>
      </c>
      <c r="E4149">
        <f>'Trading Days'!K4149</f>
        <v>4290.47021484375</v>
      </c>
      <c r="F4149">
        <f>'Trading Days'!L4149</f>
        <v>2.128525352317312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7"/>
        <v>36276529</v>
      </c>
      <c r="D4150">
        <f t="shared" si="148"/>
        <v>218493534167</v>
      </c>
      <c r="E4150">
        <f>'Trading Days'!K4150</f>
        <v>4364.740234375</v>
      </c>
      <c r="F4150">
        <f>'Trading Days'!L4150</f>
        <v>1.7310461514054461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7"/>
        <v>36288576</v>
      </c>
      <c r="D4151">
        <f t="shared" si="148"/>
        <v>218602381824</v>
      </c>
      <c r="E4151">
        <f>'Trading Days'!K4151</f>
        <v>4417.7001953125</v>
      </c>
      <c r="F4151">
        <f>'Trading Days'!L4151</f>
        <v>1.213358827643574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7"/>
        <v>36300625</v>
      </c>
      <c r="D4152">
        <f t="shared" si="148"/>
        <v>218711265625</v>
      </c>
      <c r="E4152">
        <f>'Trading Days'!K4152</f>
        <v>4437.4501953125</v>
      </c>
      <c r="F4152">
        <f>'Trading Days'!L4152</f>
        <v>4.4706519516548582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7"/>
        <v>36348841</v>
      </c>
      <c r="D4153">
        <f t="shared" si="148"/>
        <v>219147162389</v>
      </c>
      <c r="E4153">
        <f>'Trading Days'!K4153</f>
        <v>4410.75</v>
      </c>
      <c r="F4153">
        <f>'Trading Days'!L4153</f>
        <v>-6.017012955030987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7"/>
        <v>36360900</v>
      </c>
      <c r="D4154">
        <f t="shared" si="148"/>
        <v>219256227000</v>
      </c>
      <c r="E4154">
        <f>'Trading Days'!K4154</f>
        <v>4444.7001953125</v>
      </c>
      <c r="F4154">
        <f>'Trading Days'!L4154</f>
        <v>7.6971479481946492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7"/>
        <v>36372961</v>
      </c>
      <c r="D4155">
        <f t="shared" si="148"/>
        <v>219365327791</v>
      </c>
      <c r="E4155">
        <f>'Trading Days'!K4155</f>
        <v>4459.580078125</v>
      </c>
      <c r="F4155">
        <f>'Trading Days'!L4155</f>
        <v>3.3477809882864751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7"/>
        <v>36385024</v>
      </c>
      <c r="D4156">
        <f t="shared" si="148"/>
        <v>219474464768</v>
      </c>
      <c r="E4156">
        <f>'Trading Days'!K4156</f>
        <v>4528.35986328125</v>
      </c>
      <c r="F4156">
        <f>'Trading Days'!L4156</f>
        <v>1.5422928605683509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7"/>
        <v>36421225</v>
      </c>
      <c r="D4157">
        <f t="shared" si="148"/>
        <v>219802092875</v>
      </c>
      <c r="E4157">
        <f>'Trading Days'!K4157</f>
        <v>4554.7099609375</v>
      </c>
      <c r="F4157">
        <f>'Trading Days'!L4157</f>
        <v>5.818905398820684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7"/>
        <v>36433296</v>
      </c>
      <c r="D4158">
        <f t="shared" si="148"/>
        <v>219911374656</v>
      </c>
      <c r="E4158">
        <f>'Trading Days'!K4158</f>
        <v>4577.60986328125</v>
      </c>
      <c r="F4158">
        <f>'Trading Days'!L4158</f>
        <v>5.027741072460401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7"/>
        <v>36445369</v>
      </c>
      <c r="D4159">
        <f t="shared" si="148"/>
        <v>220020692653</v>
      </c>
      <c r="E4159">
        <f>'Trading Days'!K4159</f>
        <v>4565.77001953125</v>
      </c>
      <c r="F4159">
        <f>'Trading Days'!L4159</f>
        <v>-2.5864685072819471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7"/>
        <v>36457444</v>
      </c>
      <c r="D4160">
        <f t="shared" si="148"/>
        <v>220130046872</v>
      </c>
      <c r="E4160">
        <f>'Trading Days'!K4160</f>
        <v>4596.490234375</v>
      </c>
      <c r="F4160">
        <f>'Trading Days'!L4160</f>
        <v>6.7283754355424996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7"/>
        <v>36469521</v>
      </c>
      <c r="D4161">
        <f t="shared" si="148"/>
        <v>220239437319</v>
      </c>
      <c r="E4161">
        <f>'Trading Days'!K4161</f>
        <v>4589.830078125</v>
      </c>
      <c r="F4161">
        <f>'Trading Days'!L4161</f>
        <v>-1.4489656042759871E-3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si="147"/>
        <v>36505764</v>
      </c>
      <c r="D4162">
        <f t="shared" si="148"/>
        <v>220567826088</v>
      </c>
      <c r="E4162">
        <f>'Trading Days'!K4162</f>
        <v>4619.68017578125</v>
      </c>
      <c r="F4162">
        <f>'Trading Days'!L4162</f>
        <v>6.5035300105149574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ref="C4163:C4226" si="149">B4163^2</f>
        <v>36517849</v>
      </c>
      <c r="D4163">
        <f t="shared" ref="D4163:D4226" si="150">B4163^3</f>
        <v>220677361507</v>
      </c>
      <c r="E4163">
        <f>'Trading Days'!K4163</f>
        <v>4603.27978515625</v>
      </c>
      <c r="F4163">
        <f>'Trading Days'!L4163</f>
        <v>-3.5501138609074219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49"/>
        <v>36529936</v>
      </c>
      <c r="D4164">
        <f t="shared" si="150"/>
        <v>220786933184</v>
      </c>
      <c r="E4164">
        <f>'Trading Days'!K4164</f>
        <v>4657.2001953125</v>
      </c>
      <c r="F4164">
        <f>'Trading Days'!L4164</f>
        <v>1.171347662380251E-2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49"/>
        <v>36542025</v>
      </c>
      <c r="D4165">
        <f t="shared" si="150"/>
        <v>220896541125</v>
      </c>
      <c r="E4165">
        <f>'Trading Days'!K4165</f>
        <v>4647.02001953125</v>
      </c>
      <c r="F4165">
        <f>'Trading Days'!L4165</f>
        <v>-2.1859004024555868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49"/>
        <v>36554116</v>
      </c>
      <c r="D4166">
        <f t="shared" si="150"/>
        <v>221006185336</v>
      </c>
      <c r="E4166">
        <f>'Trading Days'!K4166</f>
        <v>4666.06982421875</v>
      </c>
      <c r="F4166">
        <f>'Trading Days'!L4166</f>
        <v>4.0993592899178921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49"/>
        <v>36590401</v>
      </c>
      <c r="D4167">
        <f t="shared" si="150"/>
        <v>221335335649</v>
      </c>
      <c r="E4167">
        <f>'Trading Days'!K4167</f>
        <v>4665.93017578125</v>
      </c>
      <c r="F4167">
        <f>'Trading Days'!L4167</f>
        <v>-2.9928492877528971E-5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49"/>
        <v>36602500</v>
      </c>
      <c r="D4168">
        <f t="shared" si="150"/>
        <v>221445125000</v>
      </c>
      <c r="E4168">
        <f>'Trading Days'!K4168</f>
        <v>4672.10986328125</v>
      </c>
      <c r="F4168">
        <f>'Trading Days'!L4168</f>
        <v>1.324427770496017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49"/>
        <v>36614601</v>
      </c>
      <c r="D4169">
        <f t="shared" si="150"/>
        <v>221554950651</v>
      </c>
      <c r="E4169">
        <f>'Trading Days'!K4169</f>
        <v>4702.8798828125</v>
      </c>
      <c r="F4169">
        <f>'Trading Days'!L4169</f>
        <v>6.5858938320513261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49"/>
        <v>36626704</v>
      </c>
      <c r="D4170">
        <f t="shared" si="150"/>
        <v>221664812608</v>
      </c>
      <c r="E4170">
        <f>'Trading Days'!K4170</f>
        <v>4721.41015625</v>
      </c>
      <c r="F4170">
        <f>'Trading Days'!L4170</f>
        <v>3.9401970493062599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49"/>
        <v>36638809</v>
      </c>
      <c r="D4171">
        <f t="shared" si="150"/>
        <v>221774710877</v>
      </c>
      <c r="E4171">
        <f>'Trading Days'!K4171</f>
        <v>4730.22998046875</v>
      </c>
      <c r="F4171">
        <f>'Trading Days'!L4171</f>
        <v>1.8680487241877759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49"/>
        <v>36675136</v>
      </c>
      <c r="D4172">
        <f t="shared" si="150"/>
        <v>222104623616</v>
      </c>
      <c r="E4172">
        <f>'Trading Days'!K4172</f>
        <v>4756.0400390625</v>
      </c>
      <c r="F4172">
        <f>'Trading Days'!L4172</f>
        <v>5.4564067075639766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49"/>
        <v>36687249</v>
      </c>
      <c r="D4173">
        <f t="shared" si="150"/>
        <v>222214667193</v>
      </c>
      <c r="E4173">
        <f>'Trading Days'!K4173</f>
        <v>4719.2099609375</v>
      </c>
      <c r="F4173">
        <f>'Trading Days'!L4173</f>
        <v>-7.7438536729097507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49"/>
        <v>36699364</v>
      </c>
      <c r="D4174">
        <f t="shared" si="150"/>
        <v>222324747112</v>
      </c>
      <c r="E4174">
        <f>'Trading Days'!K4174</f>
        <v>4734.330078125</v>
      </c>
      <c r="F4174">
        <f>'Trading Days'!L4174</f>
        <v>3.2039509393848591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49"/>
        <v>36711481</v>
      </c>
      <c r="D4175">
        <f t="shared" si="150"/>
        <v>222434863379</v>
      </c>
      <c r="E4175">
        <f>'Trading Days'!K4175</f>
        <v>4743.81005859375</v>
      </c>
      <c r="F4175">
        <f>'Trading Days'!L4175</f>
        <v>2.0023911117967859E-3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49"/>
        <v>36723600</v>
      </c>
      <c r="D4176">
        <f t="shared" si="150"/>
        <v>222545016000</v>
      </c>
      <c r="E4176">
        <f>'Trading Days'!K4176</f>
        <v>4791.2099609375</v>
      </c>
      <c r="F4176">
        <f>'Trading Days'!L4176</f>
        <v>9.991947771576859E-3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49"/>
        <v>36759969</v>
      </c>
      <c r="D4177">
        <f t="shared" si="150"/>
        <v>222875692047</v>
      </c>
      <c r="E4177">
        <f>'Trading Days'!K4177</f>
        <v>4784.740234375</v>
      </c>
      <c r="F4177">
        <f>'Trading Days'!L4177</f>
        <v>-1.350332507914942E-3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49"/>
        <v>36772096</v>
      </c>
      <c r="D4178">
        <f t="shared" si="150"/>
        <v>222985990144</v>
      </c>
      <c r="E4178">
        <f>'Trading Days'!K4178</f>
        <v>4795.75</v>
      </c>
      <c r="F4178">
        <f>'Trading Days'!L4178</f>
        <v>2.301016374076648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49"/>
        <v>36784225</v>
      </c>
      <c r="D4179">
        <f t="shared" si="150"/>
        <v>223096324625</v>
      </c>
      <c r="E4179">
        <f>'Trading Days'!K4179</f>
        <v>4783.39013671875</v>
      </c>
      <c r="F4179">
        <f>'Trading Days'!L4179</f>
        <v>-2.5772534600948531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49"/>
        <v>36796356</v>
      </c>
      <c r="D4180">
        <f t="shared" si="150"/>
        <v>223206695496</v>
      </c>
      <c r="E4180">
        <f>'Trading Days'!K4180</f>
        <v>4803.31005859375</v>
      </c>
      <c r="F4180">
        <f>'Trading Days'!L4180</f>
        <v>4.1643941442468524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49"/>
        <v>36808489</v>
      </c>
      <c r="D4181">
        <f t="shared" si="150"/>
        <v>223317102763</v>
      </c>
      <c r="E4181">
        <f>'Trading Days'!K4181</f>
        <v>4807.080078125</v>
      </c>
      <c r="F4181">
        <f>'Trading Days'!L4181</f>
        <v>7.8487948628369608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49"/>
        <v>36844900</v>
      </c>
      <c r="D4182">
        <f t="shared" si="150"/>
        <v>223648543000</v>
      </c>
      <c r="E4182">
        <f>'Trading Days'!K4182</f>
        <v>4827.1201171875</v>
      </c>
      <c r="F4182">
        <f>'Trading Days'!L4182</f>
        <v>4.168859003138791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49"/>
        <v>36857041</v>
      </c>
      <c r="D4183">
        <f t="shared" si="150"/>
        <v>223759095911</v>
      </c>
      <c r="E4183">
        <f>'Trading Days'!K4183</f>
        <v>4797.18994140625</v>
      </c>
      <c r="F4183">
        <f>'Trading Days'!L4183</f>
        <v>-6.2004207590941052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49"/>
        <v>36869184</v>
      </c>
      <c r="D4184">
        <f t="shared" si="150"/>
        <v>223869685248</v>
      </c>
      <c r="E4184">
        <f>'Trading Days'!K4184</f>
        <v>4805.4501953125</v>
      </c>
      <c r="F4184">
        <f>'Trading Days'!L4184</f>
        <v>1.721894277096014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49"/>
        <v>36881329</v>
      </c>
      <c r="D4185">
        <f t="shared" si="150"/>
        <v>223980311017</v>
      </c>
      <c r="E4185">
        <f>'Trading Days'!K4185</f>
        <v>4808.68017578125</v>
      </c>
      <c r="F4185">
        <f>'Trading Days'!L4185</f>
        <v>6.7214940067450435E-4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49"/>
        <v>36893476</v>
      </c>
      <c r="D4186">
        <f t="shared" si="150"/>
        <v>224090973224</v>
      </c>
      <c r="E4186">
        <f>'Trading Days'!K4186</f>
        <v>4806.14013671875</v>
      </c>
      <c r="F4186">
        <f>'Trading Days'!L4186</f>
        <v>-5.2821958825477466E-4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49"/>
        <v>36929929</v>
      </c>
      <c r="D4187">
        <f t="shared" si="150"/>
        <v>224423178533</v>
      </c>
      <c r="E4187">
        <f>'Trading Days'!K4187</f>
        <v>4808.56005859375</v>
      </c>
      <c r="F4187">
        <f>'Trading Days'!L4187</f>
        <v>5.0350630779827377E-4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49"/>
        <v>36942084</v>
      </c>
      <c r="D4188">
        <f t="shared" si="150"/>
        <v>224533986552</v>
      </c>
      <c r="E4188">
        <f>'Trading Days'!K4188</f>
        <v>4818.47998046875</v>
      </c>
      <c r="F4188">
        <f>'Trading Days'!L4188</f>
        <v>2.0629713997792902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49"/>
        <v>36954241</v>
      </c>
      <c r="D4189">
        <f t="shared" si="150"/>
        <v>224644831039</v>
      </c>
      <c r="E4189">
        <f>'Trading Days'!K4189</f>
        <v>4783.490234375</v>
      </c>
      <c r="F4189">
        <f>'Trading Days'!L4189</f>
        <v>-7.2615734081240557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49"/>
        <v>36966400</v>
      </c>
      <c r="D4190">
        <f t="shared" si="150"/>
        <v>224755712000</v>
      </c>
      <c r="E4190">
        <f>'Trading Days'!K4190</f>
        <v>4775.43017578125</v>
      </c>
      <c r="F4190">
        <f>'Trading Days'!L4190</f>
        <v>-1.6849744012915611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49"/>
        <v>36978561</v>
      </c>
      <c r="D4191">
        <f t="shared" si="150"/>
        <v>224866629441</v>
      </c>
      <c r="E4191">
        <f>'Trading Days'!K4191</f>
        <v>4783.68994140625</v>
      </c>
      <c r="F4191">
        <f>'Trading Days'!L4191</f>
        <v>1.729638026515268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49"/>
        <v>37015056</v>
      </c>
      <c r="D4192">
        <f t="shared" si="150"/>
        <v>225199600704</v>
      </c>
      <c r="E4192">
        <f>'Trading Days'!K4192</f>
        <v>4791.08984375</v>
      </c>
      <c r="F4192">
        <f>'Trading Days'!L4192</f>
        <v>1.5469025865784141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49"/>
        <v>37027225</v>
      </c>
      <c r="D4193">
        <f t="shared" si="150"/>
        <v>225310664125</v>
      </c>
      <c r="E4193">
        <f>'Trading Days'!K4193</f>
        <v>4775.990234375</v>
      </c>
      <c r="F4193">
        <f>'Trading Days'!L4193</f>
        <v>-3.1516022173321279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49"/>
        <v>37039396</v>
      </c>
      <c r="D4194">
        <f t="shared" si="150"/>
        <v>225421764056</v>
      </c>
      <c r="E4194">
        <f>'Trading Days'!K4194</f>
        <v>4771.0498046875</v>
      </c>
      <c r="F4194">
        <f>'Trading Days'!L4194</f>
        <v>-1.0344304416582959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49"/>
        <v>37051569</v>
      </c>
      <c r="D4195">
        <f t="shared" si="150"/>
        <v>225532900503</v>
      </c>
      <c r="E4195">
        <f>'Trading Days'!K4195</f>
        <v>4783.93994140625</v>
      </c>
      <c r="F4195">
        <f>'Trading Days'!L4195</f>
        <v>2.701740129831709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49"/>
        <v>37063744</v>
      </c>
      <c r="D4196">
        <f t="shared" si="150"/>
        <v>225644073472</v>
      </c>
      <c r="E4196">
        <f>'Trading Days'!K4196</f>
        <v>4798.740234375</v>
      </c>
      <c r="F4196">
        <f>'Trading Days'!L4196</f>
        <v>3.0937455632855659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49"/>
        <v>37112464</v>
      </c>
      <c r="D4197">
        <f t="shared" si="150"/>
        <v>226089130688</v>
      </c>
      <c r="E4197">
        <f>'Trading Days'!K4197</f>
        <v>4829.509765625</v>
      </c>
      <c r="F4197">
        <f>'Trading Days'!L4197</f>
        <v>6.4120018478157634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49"/>
        <v>37124649</v>
      </c>
      <c r="D4198">
        <f t="shared" si="150"/>
        <v>226200486357</v>
      </c>
      <c r="E4198">
        <f>'Trading Days'!K4198</f>
        <v>4831.85986328125</v>
      </c>
      <c r="F4198">
        <f>'Trading Days'!L4198</f>
        <v>4.8661205180233758E-4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49"/>
        <v>37136836</v>
      </c>
      <c r="D4199">
        <f t="shared" si="150"/>
        <v>226311878584</v>
      </c>
      <c r="E4199">
        <f>'Trading Days'!K4199</f>
        <v>4804</v>
      </c>
      <c r="F4199">
        <f>'Trading Days'!L4199</f>
        <v>-5.7658674029363874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49"/>
        <v>37149025</v>
      </c>
      <c r="D4200">
        <f t="shared" si="150"/>
        <v>226423307375</v>
      </c>
      <c r="E4200">
        <f>'Trading Days'!K4200</f>
        <v>4681.5400390625</v>
      </c>
      <c r="F4200">
        <f>'Trading Days'!L4200</f>
        <v>-2.5491249154350529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49"/>
        <v>37185604</v>
      </c>
      <c r="D4201">
        <f t="shared" si="150"/>
        <v>226757813192</v>
      </c>
      <c r="E4201">
        <f>'Trading Days'!K4201</f>
        <v>4764.64990234375</v>
      </c>
      <c r="F4201">
        <f>'Trading Days'!L4201</f>
        <v>1.7752675954447961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49"/>
        <v>37197801</v>
      </c>
      <c r="D4202">
        <f t="shared" si="150"/>
        <v>226869388299</v>
      </c>
      <c r="E4202">
        <f>'Trading Days'!K4202</f>
        <v>4722.85009765625</v>
      </c>
      <c r="F4202">
        <f>'Trading Days'!L4202</f>
        <v>-8.7729015865234405E-3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49"/>
        <v>37210000</v>
      </c>
      <c r="D4203">
        <f t="shared" si="150"/>
        <v>226981000000</v>
      </c>
      <c r="E4203">
        <f>'Trading Days'!K4203</f>
        <v>4746.06005859375</v>
      </c>
      <c r="F4203">
        <f>'Trading Days'!L4203</f>
        <v>4.9143971241047968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49"/>
        <v>37222201</v>
      </c>
      <c r="D4204">
        <f t="shared" si="150"/>
        <v>227092648301</v>
      </c>
      <c r="E4204">
        <f>'Trading Days'!K4204</f>
        <v>4819.89990234375</v>
      </c>
      <c r="F4204">
        <f>'Trading Days'!L4204</f>
        <v>1.555813513490989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49"/>
        <v>37234404</v>
      </c>
      <c r="D4205">
        <f t="shared" si="150"/>
        <v>227204333208</v>
      </c>
      <c r="E4205">
        <f>'Trading Days'!K4205</f>
        <v>4818.0498046875</v>
      </c>
      <c r="F4205">
        <f>'Trading Days'!L4205</f>
        <v>-3.8384565939852949E-4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49"/>
        <v>37271025</v>
      </c>
      <c r="D4206">
        <f t="shared" si="150"/>
        <v>227539607625</v>
      </c>
      <c r="E4206">
        <f>'Trading Days'!K4206</f>
        <v>4796.06982421875</v>
      </c>
      <c r="F4206">
        <f>'Trading Days'!L4206</f>
        <v>-4.5620077333707876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49"/>
        <v>37283236</v>
      </c>
      <c r="D4207">
        <f t="shared" si="150"/>
        <v>227651439016</v>
      </c>
      <c r="E4207">
        <f>'Trading Days'!K4207</f>
        <v>4805.22021484375</v>
      </c>
      <c r="F4207">
        <f>'Trading Days'!L4207</f>
        <v>1.907893537911542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49"/>
        <v>37295449</v>
      </c>
      <c r="D4208">
        <f t="shared" si="150"/>
        <v>227763307043</v>
      </c>
      <c r="E4208">
        <f>'Trading Days'!K4208</f>
        <v>4853.75</v>
      </c>
      <c r="F4208">
        <f>'Trading Days'!L4208</f>
        <v>1.009938837065927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49"/>
        <v>37307664</v>
      </c>
      <c r="D4209">
        <f t="shared" si="150"/>
        <v>227875211712</v>
      </c>
      <c r="E4209">
        <f>'Trading Days'!K4209</f>
        <v>4891.35986328125</v>
      </c>
      <c r="F4209">
        <f>'Trading Days'!L4209</f>
        <v>7.7486197849601091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49"/>
        <v>37319881</v>
      </c>
      <c r="D4210">
        <f t="shared" si="150"/>
        <v>227987153029</v>
      </c>
      <c r="E4210">
        <f>'Trading Days'!K4210</f>
        <v>4858.91015625</v>
      </c>
      <c r="F4210">
        <f>'Trading Days'!L4210</f>
        <v>-6.6340870306528243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49"/>
        <v>37356544</v>
      </c>
      <c r="D4211">
        <f t="shared" si="150"/>
        <v>228323196928</v>
      </c>
      <c r="E4211">
        <f>'Trading Days'!K4211</f>
        <v>4817.169921875</v>
      </c>
      <c r="F4211">
        <f>'Trading Days'!L4211</f>
        <v>-8.5904519805350965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49"/>
        <v>37368769</v>
      </c>
      <c r="D4212">
        <f t="shared" si="150"/>
        <v>228435284897</v>
      </c>
      <c r="E4212">
        <f>'Trading Days'!K4212</f>
        <v>4866.7099609375</v>
      </c>
      <c r="F4212">
        <f>'Trading Days'!L4212</f>
        <v>1.0284054718006971E-2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49"/>
        <v>37380996</v>
      </c>
      <c r="D4213">
        <f t="shared" si="150"/>
        <v>228547409544</v>
      </c>
      <c r="E4213">
        <f>'Trading Days'!K4213</f>
        <v>4875.27001953125</v>
      </c>
      <c r="F4213">
        <f>'Trading Days'!L4213</f>
        <v>1.758900502075722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49"/>
        <v>37393225</v>
      </c>
      <c r="D4214">
        <f t="shared" si="150"/>
        <v>228659570875</v>
      </c>
      <c r="E4214">
        <f>'Trading Days'!K4214</f>
        <v>4838.2998046875</v>
      </c>
      <c r="F4214">
        <f>'Trading Days'!L4214</f>
        <v>-7.5832137903419916E-3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49"/>
        <v>37405456</v>
      </c>
      <c r="D4215">
        <f t="shared" si="150"/>
        <v>228771768896</v>
      </c>
      <c r="E4215">
        <f>'Trading Days'!K4215</f>
        <v>4875.7001953125</v>
      </c>
      <c r="F4215">
        <f>'Trading Days'!L4215</f>
        <v>7.7300688536838802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49"/>
        <v>37442161</v>
      </c>
      <c r="D4216">
        <f t="shared" si="150"/>
        <v>229108583159</v>
      </c>
      <c r="E4216">
        <f>'Trading Days'!K4216</f>
        <v>4866.6298828125</v>
      </c>
      <c r="F4216">
        <f>'Trading Days'!L4216</f>
        <v>-1.860309727148568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49"/>
        <v>37454400</v>
      </c>
      <c r="D4217">
        <f t="shared" si="150"/>
        <v>229220928000</v>
      </c>
      <c r="E4217">
        <f>'Trading Days'!K4217</f>
        <v>4859.47021484375</v>
      </c>
      <c r="F4217">
        <f>'Trading Days'!L4217</f>
        <v>-1.471175770739408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49"/>
        <v>37466641</v>
      </c>
      <c r="D4218">
        <f t="shared" si="150"/>
        <v>229333309561</v>
      </c>
      <c r="E4218">
        <f>'Trading Days'!K4218</f>
        <v>4877.75</v>
      </c>
      <c r="F4218">
        <f>'Trading Days'!L4218</f>
        <v>3.7616827242632489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49"/>
        <v>37478884</v>
      </c>
      <c r="D4219">
        <f t="shared" si="150"/>
        <v>229445727848</v>
      </c>
      <c r="E4219">
        <f>'Trading Days'!K4219</f>
        <v>4873.919921875</v>
      </c>
      <c r="F4219">
        <f>'Trading Days'!L4219</f>
        <v>-7.8521410998921848E-4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49"/>
        <v>37491129</v>
      </c>
      <c r="D4220">
        <f t="shared" si="150"/>
        <v>229558182867</v>
      </c>
      <c r="E4220">
        <f>'Trading Days'!K4220</f>
        <v>4864.52001953125</v>
      </c>
      <c r="F4220">
        <f>'Trading Days'!L4220</f>
        <v>-1.928612388882645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49"/>
        <v>37527876</v>
      </c>
      <c r="D4221">
        <f t="shared" si="150"/>
        <v>229895768376</v>
      </c>
      <c r="E4221">
        <f>'Trading Days'!K4221</f>
        <v>4893.77001953125</v>
      </c>
      <c r="F4221">
        <f>'Trading Days'!L4221</f>
        <v>6.0129262255186333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49"/>
        <v>37540129</v>
      </c>
      <c r="D4222">
        <f t="shared" si="150"/>
        <v>230008370383</v>
      </c>
      <c r="E4222">
        <f>'Trading Days'!K4222</f>
        <v>4821.91015625</v>
      </c>
      <c r="F4222">
        <f>'Trading Days'!L4222</f>
        <v>-1.468394775284787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49"/>
        <v>37552384</v>
      </c>
      <c r="D4223">
        <f t="shared" si="150"/>
        <v>230121009152</v>
      </c>
      <c r="E4223">
        <f>'Trading Days'!K4223</f>
        <v>4819.64013671875</v>
      </c>
      <c r="F4223">
        <f>'Trading Days'!L4223</f>
        <v>-4.7077184304389341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49"/>
        <v>37564641</v>
      </c>
      <c r="D4224">
        <f t="shared" si="150"/>
        <v>230233684689</v>
      </c>
      <c r="E4224">
        <f>'Trading Days'!K4224</f>
        <v>4803.10009765625</v>
      </c>
      <c r="F4224">
        <f>'Trading Days'!L4224</f>
        <v>-3.431799593602181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49"/>
        <v>37576900</v>
      </c>
      <c r="D4225">
        <f t="shared" si="150"/>
        <v>230346397000</v>
      </c>
      <c r="E4225">
        <f>'Trading Days'!K4225</f>
        <v>4808.47998046875</v>
      </c>
      <c r="F4225">
        <f>'Trading Days'!L4225</f>
        <v>1.1200855079254171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si="149"/>
        <v>37613689</v>
      </c>
      <c r="D4226">
        <f t="shared" si="150"/>
        <v>230684754637</v>
      </c>
      <c r="E4226">
        <f>'Trading Days'!K4226</f>
        <v>4796.169921875</v>
      </c>
      <c r="F4226">
        <f>'Trading Days'!L4226</f>
        <v>-2.5600727555800118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ref="C4227:C4290" si="151">B4227^2</f>
        <v>37625956</v>
      </c>
      <c r="D4227">
        <f t="shared" ref="D4227:D4290" si="152">B4227^3</f>
        <v>230797614104</v>
      </c>
      <c r="E4227">
        <f>'Trading Days'!K4227</f>
        <v>4839.72021484375</v>
      </c>
      <c r="F4227">
        <f>'Trading Days'!L4227</f>
        <v>9.0802231109703424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1"/>
        <v>37638225</v>
      </c>
      <c r="D4228">
        <f t="shared" si="152"/>
        <v>230910510375</v>
      </c>
      <c r="E4228">
        <f>'Trading Days'!K4228</f>
        <v>4836.60986328125</v>
      </c>
      <c r="F4228">
        <f>'Trading Days'!L4228</f>
        <v>-6.4267177118226826E-4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1"/>
        <v>37650496</v>
      </c>
      <c r="D4229">
        <f t="shared" si="152"/>
        <v>231023443456</v>
      </c>
      <c r="E4229">
        <f>'Trading Days'!K4229</f>
        <v>4832.7099609375</v>
      </c>
      <c r="F4229">
        <f>'Trading Days'!L4229</f>
        <v>-8.0632973384053841E-4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1"/>
        <v>37662769</v>
      </c>
      <c r="D4230">
        <f t="shared" si="152"/>
        <v>231136413353</v>
      </c>
      <c r="E4230">
        <f>'Trading Days'!K4230</f>
        <v>4851.85986328125</v>
      </c>
      <c r="F4230">
        <f>'Trading Days'!L4230</f>
        <v>3.9625598263783868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1"/>
        <v>37699600</v>
      </c>
      <c r="D4231">
        <f t="shared" si="152"/>
        <v>231475544000</v>
      </c>
      <c r="E4231">
        <f>'Trading Days'!K4231</f>
        <v>4909.97021484375</v>
      </c>
      <c r="F4231">
        <f>'Trading Days'!L4231</f>
        <v>1.197692291203167E-2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1"/>
        <v>37711881</v>
      </c>
      <c r="D4232">
        <f t="shared" si="152"/>
        <v>231588661221</v>
      </c>
      <c r="E4232">
        <f>'Trading Days'!K4232</f>
        <v>4891.4501953125</v>
      </c>
      <c r="F4232">
        <f>'Trading Days'!L4232</f>
        <v>-3.7719209528522808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1"/>
        <v>37724164</v>
      </c>
      <c r="D4233">
        <f t="shared" si="152"/>
        <v>231701815288</v>
      </c>
      <c r="E4233">
        <f>'Trading Days'!K4233</f>
        <v>4860.58984375</v>
      </c>
      <c r="F4233">
        <f>'Trading Days'!L4233</f>
        <v>-6.3090393094615838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1"/>
        <v>37736449</v>
      </c>
      <c r="D4234">
        <f t="shared" si="152"/>
        <v>231815006207</v>
      </c>
      <c r="E4234">
        <f>'Trading Days'!K4234</f>
        <v>4836.4501953125</v>
      </c>
      <c r="F4234">
        <f>'Trading Days'!L4234</f>
        <v>-4.9664030937602846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1"/>
        <v>37748736</v>
      </c>
      <c r="D4235">
        <f t="shared" si="152"/>
        <v>231928233984</v>
      </c>
      <c r="E4235">
        <f>'Trading Days'!K4235</f>
        <v>4805.58984375</v>
      </c>
      <c r="F4235">
        <f>'Trading Days'!L4235</f>
        <v>-6.3807855588815521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1"/>
        <v>37785609</v>
      </c>
      <c r="D4236">
        <f t="shared" si="152"/>
        <v>232268138523</v>
      </c>
      <c r="E4236">
        <f>'Trading Days'!K4236</f>
        <v>4801.27001953125</v>
      </c>
      <c r="F4236">
        <f>'Trading Days'!L4236</f>
        <v>-8.989165449415637E-4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1"/>
        <v>37797904</v>
      </c>
      <c r="D4237">
        <f t="shared" si="152"/>
        <v>232381513792</v>
      </c>
      <c r="E4237">
        <f>'Trading Days'!K4237</f>
        <v>4766.93994140625</v>
      </c>
      <c r="F4237">
        <f>'Trading Days'!L4237</f>
        <v>-7.1502077544790543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1"/>
        <v>37810201</v>
      </c>
      <c r="D4238">
        <f t="shared" si="152"/>
        <v>232494925949</v>
      </c>
      <c r="E4238">
        <f>'Trading Days'!K4238</f>
        <v>4726.91015625</v>
      </c>
      <c r="F4238">
        <f>'Trading Days'!L4238</f>
        <v>-8.3973756011789247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1"/>
        <v>37822500</v>
      </c>
      <c r="D4239">
        <f t="shared" si="152"/>
        <v>232608375000</v>
      </c>
      <c r="E4239">
        <f>'Trading Days'!K4239</f>
        <v>4679.10009765625</v>
      </c>
      <c r="F4239">
        <f>'Trading Days'!L4239</f>
        <v>-1.011444199558875E-2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1"/>
        <v>37834801</v>
      </c>
      <c r="D4240">
        <f t="shared" si="152"/>
        <v>232721860951</v>
      </c>
      <c r="E4240">
        <f>'Trading Days'!K4240</f>
        <v>4660.4599609375</v>
      </c>
      <c r="F4240">
        <f>'Trading Days'!L4240</f>
        <v>-3.9837012095738089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1"/>
        <v>37871716</v>
      </c>
      <c r="D4241">
        <f t="shared" si="152"/>
        <v>233062540264</v>
      </c>
      <c r="E4241">
        <f>'Trading Days'!K4241</f>
        <v>4773.72998046875</v>
      </c>
      <c r="F4241">
        <f>'Trading Days'!L4241</f>
        <v>2.4304472193870112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1"/>
        <v>37884025</v>
      </c>
      <c r="D4242">
        <f t="shared" si="152"/>
        <v>233176173875</v>
      </c>
      <c r="E4242">
        <f>'Trading Days'!K4242</f>
        <v>4804.919921875</v>
      </c>
      <c r="F4242">
        <f>'Trading Days'!L4242</f>
        <v>6.5336626775833739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1"/>
        <v>37896336</v>
      </c>
      <c r="D4243">
        <f t="shared" si="152"/>
        <v>233289844416</v>
      </c>
      <c r="E4243">
        <f>'Trading Days'!K4243</f>
        <v>4825.18017578125</v>
      </c>
      <c r="F4243">
        <f>'Trading Days'!L4243</f>
        <v>4.2165643206690806E-3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1"/>
        <v>37908649</v>
      </c>
      <c r="D4244">
        <f t="shared" si="152"/>
        <v>233403551893</v>
      </c>
      <c r="E4244">
        <f>'Trading Days'!K4244</f>
        <v>4747.02978515625</v>
      </c>
      <c r="F4244">
        <f>'Trading Days'!L4244</f>
        <v>-1.6196367343390809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1"/>
        <v>37920964</v>
      </c>
      <c r="D4245">
        <f t="shared" si="152"/>
        <v>233517296312</v>
      </c>
      <c r="E4245">
        <f>'Trading Days'!K4245</f>
        <v>4751.9501953125</v>
      </c>
      <c r="F4245">
        <f>'Trading Days'!L4245</f>
        <v>1.036523969501157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1"/>
        <v>37957921</v>
      </c>
      <c r="D4246">
        <f t="shared" si="152"/>
        <v>233858751281</v>
      </c>
      <c r="E4246">
        <f>'Trading Days'!K4246</f>
        <v>4702.0400390625</v>
      </c>
      <c r="F4246">
        <f>'Trading Days'!L4246</f>
        <v>-1.0503089089450751E-2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1"/>
        <v>37970244</v>
      </c>
      <c r="D4247">
        <f t="shared" si="152"/>
        <v>233972643528</v>
      </c>
      <c r="E4247">
        <f>'Trading Days'!K4247</f>
        <v>4764.47021484375</v>
      </c>
      <c r="F4247">
        <f>'Trading Days'!L4247</f>
        <v>1.327725312047701E-2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1"/>
        <v>37982569</v>
      </c>
      <c r="D4248">
        <f t="shared" si="152"/>
        <v>234086572747</v>
      </c>
      <c r="E4248">
        <f>'Trading Days'!K4248</f>
        <v>4792.27001953125</v>
      </c>
      <c r="F4248">
        <f>'Trading Days'!L4248</f>
        <v>5.8348155060115037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1"/>
        <v>37994896</v>
      </c>
      <c r="D4249">
        <f t="shared" si="152"/>
        <v>234200538944</v>
      </c>
      <c r="E4249">
        <f>'Trading Days'!K4249</f>
        <v>4826.58984375</v>
      </c>
      <c r="F4249">
        <f>'Trading Days'!L4249</f>
        <v>7.1614963428348064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1"/>
        <v>38007225</v>
      </c>
      <c r="D4250">
        <f t="shared" si="152"/>
        <v>234314542125</v>
      </c>
      <c r="E4250">
        <f>'Trading Days'!K4250</f>
        <v>4808.0400390625</v>
      </c>
      <c r="F4250">
        <f>'Trading Days'!L4250</f>
        <v>-3.843252749458403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1"/>
        <v>38044224</v>
      </c>
      <c r="D4251">
        <f t="shared" si="152"/>
        <v>234656773632</v>
      </c>
      <c r="E4251">
        <f>'Trading Days'!K4251</f>
        <v>4859</v>
      </c>
      <c r="F4251">
        <f>'Trading Days'!L4251</f>
        <v>1.059890527605423E-2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1"/>
        <v>38056561</v>
      </c>
      <c r="D4252">
        <f t="shared" si="152"/>
        <v>234770924809</v>
      </c>
      <c r="E4252">
        <f>'Trading Days'!K4252</f>
        <v>4873.83984375</v>
      </c>
      <c r="F4252">
        <f>'Trading Days'!L4252</f>
        <v>3.054094206626834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1"/>
        <v>38068900</v>
      </c>
      <c r="D4253">
        <f t="shared" si="152"/>
        <v>234885113000</v>
      </c>
      <c r="E4253">
        <f>'Trading Days'!K4253</f>
        <v>4853.85986328125</v>
      </c>
      <c r="F4253">
        <f>'Trading Days'!L4253</f>
        <v>-4.0994331182981902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1"/>
        <v>38093584</v>
      </c>
      <c r="D4254">
        <f t="shared" si="152"/>
        <v>235113600448</v>
      </c>
      <c r="E4254">
        <f>'Trading Days'!K4254</f>
        <v>4870.02001953125</v>
      </c>
      <c r="F4254">
        <f>'Trading Days'!L4254</f>
        <v>3.3293413294126491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1"/>
        <v>38130625</v>
      </c>
      <c r="D4255">
        <f t="shared" si="152"/>
        <v>235456609375</v>
      </c>
      <c r="E4255">
        <f>'Trading Days'!K4255</f>
        <v>4857.02001953125</v>
      </c>
      <c r="F4255">
        <f>'Trading Days'!L4255</f>
        <v>-2.669393544146303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1"/>
        <v>38142976</v>
      </c>
      <c r="D4256">
        <f t="shared" si="152"/>
        <v>235571019776</v>
      </c>
      <c r="E4256">
        <f>'Trading Days'!K4256</f>
        <v>4873.2099609375</v>
      </c>
      <c r="F4256">
        <f>'Trading Days'!L4256</f>
        <v>3.3333075303676458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1"/>
        <v>38155329</v>
      </c>
      <c r="D4257">
        <f t="shared" si="152"/>
        <v>235685467233</v>
      </c>
      <c r="E4257">
        <f>'Trading Days'!K4257</f>
        <v>4810.81005859375</v>
      </c>
      <c r="F4257">
        <f>'Trading Days'!L4257</f>
        <v>-1.2804681687005661E-2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1"/>
        <v>38167684</v>
      </c>
      <c r="D4258">
        <f t="shared" si="152"/>
        <v>235799951752</v>
      </c>
      <c r="E4258">
        <f>'Trading Days'!K4258</f>
        <v>4734.10009765625</v>
      </c>
      <c r="F4258">
        <f>'Trading Days'!L4258</f>
        <v>-1.594533145212618E-2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1"/>
        <v>38180041</v>
      </c>
      <c r="D4259">
        <f t="shared" si="152"/>
        <v>235914473339</v>
      </c>
      <c r="E4259">
        <f>'Trading Days'!K4259</f>
        <v>4739.3701171875</v>
      </c>
      <c r="F4259">
        <f>'Trading Days'!L4259</f>
        <v>1.1132040773407239E-3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1"/>
        <v>38217124</v>
      </c>
      <c r="D4260">
        <f t="shared" si="152"/>
        <v>236258260568</v>
      </c>
      <c r="E4260">
        <f>'Trading Days'!K4260</f>
        <v>4778.14013671875</v>
      </c>
      <c r="F4260">
        <f>'Trading Days'!L4260</f>
        <v>8.1804160832785744E-3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1"/>
        <v>38229489</v>
      </c>
      <c r="D4261">
        <f t="shared" si="152"/>
        <v>236372930487</v>
      </c>
      <c r="E4261">
        <f>'Trading Days'!K4261</f>
        <v>4788.669921875</v>
      </c>
      <c r="F4261">
        <f>'Trading Days'!L4261</f>
        <v>2.203741383667523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1"/>
        <v>38241856</v>
      </c>
      <c r="D4262">
        <f t="shared" si="152"/>
        <v>236487637504</v>
      </c>
      <c r="E4262">
        <f>'Trading Days'!K4262</f>
        <v>4851.93994140625</v>
      </c>
      <c r="F4262">
        <f>'Trading Days'!L4262</f>
        <v>1.321244115035536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1"/>
        <v>38254225</v>
      </c>
      <c r="D4263">
        <f t="shared" si="152"/>
        <v>236602381625</v>
      </c>
      <c r="E4263">
        <f>'Trading Days'!K4263</f>
        <v>4859.18994140625</v>
      </c>
      <c r="F4263">
        <f>'Trading Days'!L4263</f>
        <v>1.494247679804994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1"/>
        <v>38266596</v>
      </c>
      <c r="D4264">
        <f t="shared" si="152"/>
        <v>236717162856</v>
      </c>
      <c r="E4264">
        <f>'Trading Days'!K4264</f>
        <v>4895.89990234375</v>
      </c>
      <c r="F4264">
        <f>'Trading Days'!L4264</f>
        <v>7.5547491207714756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1"/>
        <v>38303721</v>
      </c>
      <c r="D4265">
        <f t="shared" si="152"/>
        <v>237061729269</v>
      </c>
      <c r="E4265">
        <f>'Trading Days'!K4265</f>
        <v>4874.2998046875</v>
      </c>
      <c r="F4265">
        <f>'Trading Days'!L4265</f>
        <v>-4.4118748518345852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1"/>
        <v>38316100</v>
      </c>
      <c r="D4266">
        <f t="shared" si="152"/>
        <v>237176659000</v>
      </c>
      <c r="E4266">
        <f>'Trading Days'!K4266</f>
        <v>4935.83984375</v>
      </c>
      <c r="F4266">
        <f>'Trading Days'!L4266</f>
        <v>1.26254111417845E-2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1"/>
        <v>38328481</v>
      </c>
      <c r="D4267">
        <f t="shared" si="152"/>
        <v>237291625871</v>
      </c>
      <c r="E4267">
        <f>'Trading Days'!K4267</f>
        <v>4921.22021484375</v>
      </c>
      <c r="F4267">
        <f>'Trading Days'!L4267</f>
        <v>-2.9619334032408018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1"/>
        <v>38340864</v>
      </c>
      <c r="D4268">
        <f t="shared" si="152"/>
        <v>237406629888</v>
      </c>
      <c r="E4268">
        <f>'Trading Days'!K4268</f>
        <v>4933.41015625</v>
      </c>
      <c r="F4268">
        <f>'Trading Days'!L4268</f>
        <v>2.4770160395346519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1"/>
        <v>38353249</v>
      </c>
      <c r="D4269">
        <f t="shared" si="152"/>
        <v>237521671057</v>
      </c>
      <c r="E4269">
        <f>'Trading Days'!K4269</f>
        <v>4914.85986328125</v>
      </c>
      <c r="F4269">
        <f>'Trading Days'!L4269</f>
        <v>-3.7601359670549339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1"/>
        <v>38390416</v>
      </c>
      <c r="D4270">
        <f t="shared" si="152"/>
        <v>237867017536</v>
      </c>
      <c r="E4270">
        <f>'Trading Days'!K4270</f>
        <v>4934.85009765625</v>
      </c>
      <c r="F4270">
        <f>'Trading Days'!L4270</f>
        <v>4.0673050567212599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1"/>
        <v>38402809</v>
      </c>
      <c r="D4271">
        <f t="shared" si="152"/>
        <v>237982207373</v>
      </c>
      <c r="E4271">
        <f>'Trading Days'!K4271</f>
        <v>4953.7998046875</v>
      </c>
      <c r="F4271">
        <f>'Trading Days'!L4271</f>
        <v>3.8399762214154092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1"/>
        <v>38415204</v>
      </c>
      <c r="D4272">
        <f t="shared" si="152"/>
        <v>238097434392</v>
      </c>
      <c r="E4272">
        <f>'Trading Days'!K4272</f>
        <v>4948.91015625</v>
      </c>
      <c r="F4272">
        <f>'Trading Days'!L4272</f>
        <v>-9.8705006869137524E-4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1"/>
        <v>38427601</v>
      </c>
      <c r="D4273">
        <f t="shared" si="152"/>
        <v>238212698599</v>
      </c>
      <c r="E4273">
        <f>'Trading Days'!K4273</f>
        <v>4934.39013671875</v>
      </c>
      <c r="F4273">
        <f>'Trading Days'!L4273</f>
        <v>-2.9339832554673428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1"/>
        <v>38440000</v>
      </c>
      <c r="D4274">
        <f t="shared" si="152"/>
        <v>238328000000</v>
      </c>
      <c r="E4274">
        <f>'Trading Days'!K4274</f>
        <v>4940.02001953125</v>
      </c>
      <c r="F4274">
        <f>'Trading Days'!L4274</f>
        <v>1.1409480516357819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1"/>
        <v>38489616</v>
      </c>
      <c r="D4275">
        <f t="shared" si="152"/>
        <v>238789577664</v>
      </c>
      <c r="E4275">
        <f>'Trading Days'!K4275</f>
        <v>4965.81005859375</v>
      </c>
      <c r="F4275">
        <f>'Trading Days'!L4275</f>
        <v>5.2206345238550167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1"/>
        <v>38502025</v>
      </c>
      <c r="D4276">
        <f t="shared" si="152"/>
        <v>238905065125</v>
      </c>
      <c r="E4276">
        <f>'Trading Days'!K4276</f>
        <v>4926.2900390625</v>
      </c>
      <c r="F4276">
        <f>'Trading Days'!L4276</f>
        <v>-7.9584235129689374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1"/>
        <v>38514436</v>
      </c>
      <c r="D4277">
        <f t="shared" si="152"/>
        <v>239020589816</v>
      </c>
      <c r="E4277">
        <f>'Trading Days'!K4277</f>
        <v>4918.27978515625</v>
      </c>
      <c r="F4277">
        <f>'Trading Days'!L4277</f>
        <v>-1.62602157865932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1"/>
        <v>38526849</v>
      </c>
      <c r="D4278">
        <f t="shared" si="152"/>
        <v>239136151743</v>
      </c>
      <c r="E4278">
        <f>'Trading Days'!K4278</f>
        <v>4863.6201171875</v>
      </c>
      <c r="F4278">
        <f>'Trading Days'!L4278</f>
        <v>-1.1113574330138151E-2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1"/>
        <v>38576521</v>
      </c>
      <c r="D4279">
        <f t="shared" si="152"/>
        <v>239598771931</v>
      </c>
      <c r="E4279">
        <f>'Trading Days'!K4279</f>
        <v>4911.330078125</v>
      </c>
      <c r="F4279">
        <f>'Trading Days'!L4279</f>
        <v>9.8095574464991397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1"/>
        <v>38588944</v>
      </c>
      <c r="D4280">
        <f t="shared" si="152"/>
        <v>239714520128</v>
      </c>
      <c r="E4280">
        <f>'Trading Days'!K4280</f>
        <v>4937.2099609375</v>
      </c>
      <c r="F4280">
        <f>'Trading Days'!L4280</f>
        <v>5.2694244534221557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1"/>
        <v>38601369</v>
      </c>
      <c r="D4281">
        <f t="shared" si="152"/>
        <v>239830305597</v>
      </c>
      <c r="E4281">
        <f>'Trading Days'!K4281</f>
        <v>4964.9501953125</v>
      </c>
      <c r="F4281">
        <f>'Trading Days'!L4281</f>
        <v>5.618605365069973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1"/>
        <v>38613796</v>
      </c>
      <c r="D4282">
        <f t="shared" si="152"/>
        <v>239946128344</v>
      </c>
      <c r="E4282">
        <f>'Trading Days'!K4282</f>
        <v>5007.080078125</v>
      </c>
      <c r="F4282">
        <f>'Trading Days'!L4282</f>
        <v>8.4854593007348544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1"/>
        <v>38651089</v>
      </c>
      <c r="D4283">
        <f t="shared" si="152"/>
        <v>240293820313</v>
      </c>
      <c r="E4283">
        <f>'Trading Days'!K4283</f>
        <v>5024.89990234375</v>
      </c>
      <c r="F4283">
        <f>'Trading Days'!L4283</f>
        <v>3.5589253498464761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1"/>
        <v>38663524</v>
      </c>
      <c r="D4284">
        <f t="shared" si="152"/>
        <v>240409792232</v>
      </c>
      <c r="E4284">
        <f>'Trading Days'!K4284</f>
        <v>5035.169921875</v>
      </c>
      <c r="F4284">
        <f>'Trading Days'!L4284</f>
        <v>2.0438256942112432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1"/>
        <v>38675961</v>
      </c>
      <c r="D4285">
        <f t="shared" si="152"/>
        <v>240525801459</v>
      </c>
      <c r="E4285">
        <f>'Trading Days'!K4285</f>
        <v>5050.2099609375</v>
      </c>
      <c r="F4285">
        <f>'Trading Days'!L4285</f>
        <v>2.9869973200227222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1"/>
        <v>38688400</v>
      </c>
      <c r="D4286">
        <f t="shared" si="152"/>
        <v>240641848000</v>
      </c>
      <c r="E4286">
        <f>'Trading Days'!K4286</f>
        <v>5041.43017578125</v>
      </c>
      <c r="F4286">
        <f>'Trading Days'!L4286</f>
        <v>-1.738499037497454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1"/>
        <v>38700841</v>
      </c>
      <c r="D4287">
        <f t="shared" si="152"/>
        <v>240757931861</v>
      </c>
      <c r="E4287">
        <f>'Trading Days'!K4287</f>
        <v>5059.509765625</v>
      </c>
      <c r="F4287">
        <f>'Trading Days'!L4287</f>
        <v>3.5862025681925309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1"/>
        <v>38750625</v>
      </c>
      <c r="D4288">
        <f t="shared" si="152"/>
        <v>241222640625</v>
      </c>
      <c r="E4288">
        <f>'Trading Days'!K4288</f>
        <v>5044.64990234375</v>
      </c>
      <c r="F4288">
        <f>'Trading Days'!L4288</f>
        <v>-2.937016424438998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1"/>
        <v>38763076</v>
      </c>
      <c r="D4289">
        <f t="shared" si="152"/>
        <v>241338911176</v>
      </c>
      <c r="E4289">
        <f>'Trading Days'!K4289</f>
        <v>5055.85009765625</v>
      </c>
      <c r="F4289">
        <f>'Trading Days'!L4289</f>
        <v>2.2202126072805579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si="151"/>
        <v>38775529</v>
      </c>
      <c r="D4290">
        <f t="shared" si="152"/>
        <v>241455219083</v>
      </c>
      <c r="E4290">
        <f>'Trading Days'!K4290</f>
        <v>5051.169921875</v>
      </c>
      <c r="F4290">
        <f>'Trading Days'!L4290</f>
        <v>-9.2569512363893658E-4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ref="C4291:C4354" si="153">B4291^2</f>
        <v>38787984</v>
      </c>
      <c r="D4291">
        <f t="shared" ref="D4291:D4354" si="154">B4291^3</f>
        <v>241571564352</v>
      </c>
      <c r="E4291">
        <f>'Trading Days'!K4291</f>
        <v>5063.2001953125</v>
      </c>
      <c r="F4291">
        <f>'Trading Days'!L4291</f>
        <v>2.3816806053980071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3"/>
        <v>38825361</v>
      </c>
      <c r="D4292">
        <f t="shared" si="154"/>
        <v>241920824391</v>
      </c>
      <c r="E4292">
        <f>'Trading Days'!K4292</f>
        <v>5065.7001953125</v>
      </c>
      <c r="F4292">
        <f>'Trading Days'!L4292</f>
        <v>4.9375886861335871E-4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3"/>
        <v>38837824</v>
      </c>
      <c r="D4293">
        <f t="shared" si="154"/>
        <v>242037319168</v>
      </c>
      <c r="E4293">
        <f>'Trading Days'!K4293</f>
        <v>5101.06005859375</v>
      </c>
      <c r="F4293">
        <f>'Trading Days'!L4293</f>
        <v>6.9802518739601194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3"/>
        <v>38850289</v>
      </c>
      <c r="D4294">
        <f t="shared" si="154"/>
        <v>242153851337</v>
      </c>
      <c r="E4294">
        <f>'Trading Days'!K4294</f>
        <v>5151.47021484375</v>
      </c>
      <c r="F4294">
        <f>'Trading Days'!L4294</f>
        <v>9.8822902829920345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3"/>
        <v>38862756</v>
      </c>
      <c r="D4295">
        <f t="shared" si="154"/>
        <v>242270420904</v>
      </c>
      <c r="E4295">
        <f>'Trading Days'!K4295</f>
        <v>5156.919921875</v>
      </c>
      <c r="F4295">
        <f>'Trading Days'!L4295</f>
        <v>1.0578935340723741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3"/>
        <v>38875225</v>
      </c>
      <c r="D4296">
        <f t="shared" si="154"/>
        <v>242387027875</v>
      </c>
      <c r="E4296">
        <f>'Trading Days'!K4296</f>
        <v>5168.06005859375</v>
      </c>
      <c r="F4296">
        <f>'Trading Days'!L4296</f>
        <v>2.1602306972996481E-3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3"/>
        <v>38912644</v>
      </c>
      <c r="D4297">
        <f t="shared" si="154"/>
        <v>242737073272</v>
      </c>
      <c r="E4297">
        <f>'Trading Days'!K4297</f>
        <v>5129.330078125</v>
      </c>
      <c r="F4297">
        <f>'Trading Days'!L4297</f>
        <v>-7.4941041763528782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3"/>
        <v>38925121</v>
      </c>
      <c r="D4298">
        <f t="shared" si="154"/>
        <v>242853829919</v>
      </c>
      <c r="E4298">
        <f>'Trading Days'!K4298</f>
        <v>5116.77001953125</v>
      </c>
      <c r="F4298">
        <f>'Trading Days'!L4298</f>
        <v>-2.448674271775753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3"/>
        <v>38937600</v>
      </c>
      <c r="D4299">
        <f t="shared" si="154"/>
        <v>242970624000</v>
      </c>
      <c r="E4299">
        <f>'Trading Days'!K4299</f>
        <v>5152.68994140625</v>
      </c>
      <c r="F4299">
        <f>'Trading Days'!L4299</f>
        <v>7.0200383714511538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3"/>
        <v>38950081</v>
      </c>
      <c r="D4300">
        <f t="shared" si="154"/>
        <v>243087455521</v>
      </c>
      <c r="E4300">
        <f>'Trading Days'!K4300</f>
        <v>5147.7001953125</v>
      </c>
      <c r="F4300">
        <f>'Trading Days'!L4300</f>
        <v>-9.683769352495375E-4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3"/>
        <v>38962564</v>
      </c>
      <c r="D4301">
        <f t="shared" si="154"/>
        <v>243204324488</v>
      </c>
      <c r="E4301">
        <f>'Trading Days'!K4301</f>
        <v>5161.60009765625</v>
      </c>
      <c r="F4301">
        <f>'Trading Days'!L4301</f>
        <v>2.7002159831310819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3"/>
        <v>39000025</v>
      </c>
      <c r="D4302">
        <f t="shared" si="154"/>
        <v>243555156125</v>
      </c>
      <c r="E4302">
        <f>'Trading Days'!K4302</f>
        <v>5167.9599609375</v>
      </c>
      <c r="F4302">
        <f>'Trading Days'!L4302</f>
        <v>1.2321495584552979E-3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3"/>
        <v>39012516</v>
      </c>
      <c r="D4303">
        <f t="shared" si="154"/>
        <v>243672174936</v>
      </c>
      <c r="E4303">
        <f>'Trading Days'!K4303</f>
        <v>5185.8798828125</v>
      </c>
      <c r="F4303">
        <f>'Trading Days'!L4303</f>
        <v>3.467504007470978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3"/>
        <v>39025009</v>
      </c>
      <c r="D4304">
        <f t="shared" si="154"/>
        <v>243789231223</v>
      </c>
      <c r="E4304">
        <f>'Trading Days'!K4304</f>
        <v>5196.580078125</v>
      </c>
      <c r="F4304">
        <f>'Trading Days'!L4304</f>
        <v>2.0633326560384191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3"/>
        <v>39037504</v>
      </c>
      <c r="D4305">
        <f t="shared" si="154"/>
        <v>243906324992</v>
      </c>
      <c r="E4305">
        <f>'Trading Days'!K4305</f>
        <v>5212.16015625</v>
      </c>
      <c r="F4305">
        <f>'Trading Days'!L4305</f>
        <v>2.9981406792101151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3"/>
        <v>39050001</v>
      </c>
      <c r="D4306">
        <f t="shared" si="154"/>
        <v>244023456249</v>
      </c>
      <c r="E4306">
        <f>'Trading Days'!K4306</f>
        <v>5226.68994140625</v>
      </c>
      <c r="F4306">
        <f>'Trading Days'!L4306</f>
        <v>2.7876705090934539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3"/>
        <v>39087504</v>
      </c>
      <c r="D4307">
        <f t="shared" si="154"/>
        <v>244375075008</v>
      </c>
      <c r="E4307">
        <f>'Trading Days'!K4307</f>
        <v>5256.81982421875</v>
      </c>
      <c r="F4307">
        <f>'Trading Days'!L4307</f>
        <v>5.7646202759817911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3"/>
        <v>39100009</v>
      </c>
      <c r="D4308">
        <f t="shared" si="154"/>
        <v>244492356277</v>
      </c>
      <c r="E4308">
        <f>'Trading Days'!K4308</f>
        <v>5271.06982421875</v>
      </c>
      <c r="F4308">
        <f>'Trading Days'!L4308</f>
        <v>2.710764393017318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3"/>
        <v>39112516</v>
      </c>
      <c r="D4309">
        <f t="shared" si="154"/>
        <v>244609675064</v>
      </c>
      <c r="E4309">
        <f>'Trading Days'!K4309</f>
        <v>5302.39013671875</v>
      </c>
      <c r="F4309">
        <f>'Trading Days'!L4309</f>
        <v>5.9419270744800468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3"/>
        <v>39125025</v>
      </c>
      <c r="D4310">
        <f t="shared" si="154"/>
        <v>244727031375</v>
      </c>
      <c r="E4310">
        <f>'Trading Days'!K4310</f>
        <v>5300.64013671875</v>
      </c>
      <c r="F4310">
        <f>'Trading Days'!L4310</f>
        <v>-3.3003984144464038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3"/>
        <v>39137536</v>
      </c>
      <c r="D4311">
        <f t="shared" si="154"/>
        <v>244844425216</v>
      </c>
      <c r="E4311">
        <f>'Trading Days'!K4311</f>
        <v>5324.72021484375</v>
      </c>
      <c r="F4311">
        <f>'Trading Days'!L4311</f>
        <v>4.542862277744808E-3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3"/>
        <v>39187600</v>
      </c>
      <c r="D4312">
        <f t="shared" si="154"/>
        <v>245314376000</v>
      </c>
      <c r="E4312">
        <f>'Trading Days'!K4312</f>
        <v>5350.72998046875</v>
      </c>
      <c r="F4312">
        <f>'Trading Days'!L4312</f>
        <v>4.884719680198879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3"/>
        <v>39200121</v>
      </c>
      <c r="D4313">
        <f t="shared" si="154"/>
        <v>245431957581</v>
      </c>
      <c r="E4313">
        <f>'Trading Days'!K4313</f>
        <v>5352.1298828125</v>
      </c>
      <c r="F4313">
        <f>'Trading Days'!L4313</f>
        <v>2.6162829162745821E-4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3"/>
        <v>39212644</v>
      </c>
      <c r="D4314">
        <f t="shared" si="154"/>
        <v>245549576728</v>
      </c>
      <c r="E4314">
        <f>'Trading Days'!K4314</f>
        <v>5332.3701171875</v>
      </c>
      <c r="F4314">
        <f>'Trading Days'!L4314</f>
        <v>-3.6919443394778369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3"/>
        <v>39225169</v>
      </c>
      <c r="D4315">
        <f t="shared" si="154"/>
        <v>245667233447</v>
      </c>
      <c r="E4315">
        <f>'Trading Days'!K4315</f>
        <v>5343.31005859375</v>
      </c>
      <c r="F4315">
        <f>'Trading Days'!L4315</f>
        <v>2.0516095405658241E-3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3"/>
        <v>39262756</v>
      </c>
      <c r="D4316">
        <f t="shared" si="154"/>
        <v>246020429096</v>
      </c>
      <c r="E4316">
        <f>'Trading Days'!K4316</f>
        <v>5347.5498046875</v>
      </c>
      <c r="F4316">
        <f>'Trading Days'!L4316</f>
        <v>7.9346810259139922E-4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3"/>
        <v>39275289</v>
      </c>
      <c r="D4317">
        <f t="shared" si="154"/>
        <v>246138236163</v>
      </c>
      <c r="E4317">
        <f>'Trading Days'!K4317</f>
        <v>5330.31005859375</v>
      </c>
      <c r="F4317">
        <f>'Trading Days'!L4317</f>
        <v>-3.2238589117278278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3"/>
        <v>39287824</v>
      </c>
      <c r="D4318">
        <f t="shared" si="154"/>
        <v>246256080832</v>
      </c>
      <c r="E4318">
        <f>'Trading Days'!K4318</f>
        <v>5390.990234375</v>
      </c>
      <c r="F4318">
        <f>'Trading Days'!L4318</f>
        <v>1.1383986131054289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3"/>
        <v>39300361</v>
      </c>
      <c r="D4319">
        <f t="shared" si="154"/>
        <v>246373963109</v>
      </c>
      <c r="E4319">
        <f>'Trading Days'!K4319</f>
        <v>5363.259765625</v>
      </c>
      <c r="F4319">
        <f>'Trading Days'!L4319</f>
        <v>-5.1438543837790673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3"/>
        <v>39312900</v>
      </c>
      <c r="D4320">
        <f t="shared" si="154"/>
        <v>246491883000</v>
      </c>
      <c r="E4320">
        <f>'Trading Days'!K4320</f>
        <v>5373.47998046875</v>
      </c>
      <c r="F4320">
        <f>'Trading Days'!L4320</f>
        <v>1.9055975825104099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3"/>
        <v>39350529</v>
      </c>
      <c r="D4321">
        <f t="shared" si="154"/>
        <v>246845868417</v>
      </c>
      <c r="E4321">
        <f>'Trading Days'!K4321</f>
        <v>5360.31005859375</v>
      </c>
      <c r="F4321">
        <f>'Trading Days'!L4321</f>
        <v>-2.450911127029332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3"/>
        <v>39363076</v>
      </c>
      <c r="D4322">
        <f t="shared" si="154"/>
        <v>246963938824</v>
      </c>
      <c r="E4322">
        <f>'Trading Days'!K4322</f>
        <v>5351.27978515625</v>
      </c>
      <c r="F4322">
        <f>'Trading Days'!L4322</f>
        <v>-1.684655055172124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3"/>
        <v>39375625</v>
      </c>
      <c r="D4323">
        <f t="shared" si="154"/>
        <v>247082046875</v>
      </c>
      <c r="E4323">
        <f>'Trading Days'!K4323</f>
        <v>5359.81005859375</v>
      </c>
      <c r="F4323">
        <f>'Trading Days'!L4323</f>
        <v>1.5940623140584529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3"/>
        <v>39388176</v>
      </c>
      <c r="D4324">
        <f t="shared" si="154"/>
        <v>247200192576</v>
      </c>
      <c r="E4324">
        <f>'Trading Days'!K4324</f>
        <v>5363.97998046875</v>
      </c>
      <c r="F4324">
        <f>'Trading Days'!L4324</f>
        <v>7.7799806885203715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3"/>
        <v>39400729</v>
      </c>
      <c r="D4325">
        <f t="shared" si="154"/>
        <v>247318375933</v>
      </c>
      <c r="E4325">
        <f>'Trading Days'!K4325</f>
        <v>5385.89990234375</v>
      </c>
      <c r="F4325">
        <f>'Trading Days'!L4325</f>
        <v>4.0865032969574777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3"/>
        <v>39438400</v>
      </c>
      <c r="D4326">
        <f t="shared" si="154"/>
        <v>247673152000</v>
      </c>
      <c r="E4326">
        <f>'Trading Days'!K4326</f>
        <v>5394.56982421875</v>
      </c>
      <c r="F4326">
        <f>'Trading Days'!L4326</f>
        <v>1.609744338402441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3"/>
        <v>39450961</v>
      </c>
      <c r="D4327">
        <f t="shared" si="154"/>
        <v>247791486041</v>
      </c>
      <c r="E4327">
        <f>'Trading Days'!K4327</f>
        <v>5382.169921875</v>
      </c>
      <c r="F4327">
        <f>'Trading Days'!L4327</f>
        <v>-2.298589646218097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3"/>
        <v>39463524</v>
      </c>
      <c r="D4328">
        <f t="shared" si="154"/>
        <v>247909857768</v>
      </c>
      <c r="E4328">
        <f>'Trading Days'!K4328</f>
        <v>5416.25</v>
      </c>
      <c r="F4328">
        <f>'Trading Days'!L4328</f>
        <v>6.3320331055485291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3"/>
        <v>39476089</v>
      </c>
      <c r="D4329">
        <f t="shared" si="154"/>
        <v>248028267187</v>
      </c>
      <c r="E4329">
        <f>'Trading Days'!K4329</f>
        <v>5412.080078125</v>
      </c>
      <c r="F4329">
        <f>'Trading Days'!L4329</f>
        <v>-7.6989095315027622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3"/>
        <v>39488656</v>
      </c>
      <c r="D4330">
        <f t="shared" si="154"/>
        <v>248146714304</v>
      </c>
      <c r="E4330">
        <f>'Trading Days'!K4330</f>
        <v>5408.759765625</v>
      </c>
      <c r="F4330">
        <f>'Trading Days'!L4330</f>
        <v>-6.1350025351991633E-4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3"/>
        <v>39526369</v>
      </c>
      <c r="D4331">
        <f t="shared" si="154"/>
        <v>248502281903</v>
      </c>
      <c r="E4331">
        <f>'Trading Days'!K4331</f>
        <v>5413.31005859375</v>
      </c>
      <c r="F4331">
        <f>'Trading Days'!L4331</f>
        <v>8.4128213600265234E-4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3"/>
        <v>39538944</v>
      </c>
      <c r="D4332">
        <f t="shared" si="154"/>
        <v>248620879872</v>
      </c>
      <c r="E4332">
        <f>'Trading Days'!K4332</f>
        <v>5332.52978515625</v>
      </c>
      <c r="F4332">
        <f>'Trading Days'!L4332</f>
        <v>-1.4922528464679339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3"/>
        <v>39551521</v>
      </c>
      <c r="D4333">
        <f t="shared" si="154"/>
        <v>248739515569</v>
      </c>
      <c r="E4333">
        <f>'Trading Days'!K4333</f>
        <v>5367.5498046875</v>
      </c>
      <c r="F4333">
        <f>'Trading Days'!L4333</f>
        <v>6.567243117653554E-3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3"/>
        <v>39564100</v>
      </c>
      <c r="D4334">
        <f t="shared" si="154"/>
        <v>248858189000</v>
      </c>
      <c r="E4334">
        <f>'Trading Days'!K4334</f>
        <v>5355.14013671875</v>
      </c>
      <c r="F4334">
        <f>'Trading Days'!L4334</f>
        <v>-2.311980031915573E-3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3"/>
        <v>39576681</v>
      </c>
      <c r="D4335">
        <f t="shared" si="154"/>
        <v>248976900171</v>
      </c>
      <c r="E4335">
        <f>'Trading Days'!K4335</f>
        <v>5364</v>
      </c>
      <c r="F4335">
        <f>'Trading Days'!L4335</f>
        <v>1.6544596509249221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3"/>
        <v>39614436</v>
      </c>
      <c r="D4336">
        <f t="shared" si="154"/>
        <v>249333260184</v>
      </c>
      <c r="E4336">
        <f>'Trading Days'!K4336</f>
        <v>5374.27001953125</v>
      </c>
      <c r="F4336">
        <f>'Trading Days'!L4336</f>
        <v>1.914619599412859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3"/>
        <v>39627025</v>
      </c>
      <c r="D4337">
        <f t="shared" si="154"/>
        <v>249452122375</v>
      </c>
      <c r="E4337">
        <f>'Trading Days'!K4337</f>
        <v>5407.2099609375</v>
      </c>
      <c r="F4337">
        <f>'Trading Days'!L4337</f>
        <v>6.1291935996030666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3"/>
        <v>39639616</v>
      </c>
      <c r="D4338">
        <f t="shared" si="154"/>
        <v>249571022336</v>
      </c>
      <c r="E4338">
        <f>'Trading Days'!K4338</f>
        <v>5430.27001953125</v>
      </c>
      <c r="F4338">
        <f>'Trading Days'!L4338</f>
        <v>4.2646871048728219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3"/>
        <v>39652209</v>
      </c>
      <c r="D4339">
        <f t="shared" si="154"/>
        <v>249689960073</v>
      </c>
      <c r="E4339">
        <f>'Trading Days'!K4339</f>
        <v>5439.740234375</v>
      </c>
      <c r="F4339">
        <f>'Trading Days'!L4339</f>
        <v>1.743967576140371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3"/>
        <v>39664804</v>
      </c>
      <c r="D4340">
        <f t="shared" si="154"/>
        <v>249808935592</v>
      </c>
      <c r="E4340">
        <f>'Trading Days'!K4340</f>
        <v>5436.22998046875</v>
      </c>
      <c r="F4340">
        <f>'Trading Days'!L4340</f>
        <v>-6.4529807582869303E-4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3"/>
        <v>39702601</v>
      </c>
      <c r="D4341">
        <f t="shared" si="154"/>
        <v>250166088901</v>
      </c>
      <c r="E4341">
        <f>'Trading Days'!K4341</f>
        <v>5432.2001953125</v>
      </c>
      <c r="F4341">
        <f>'Trading Days'!L4341</f>
        <v>-7.4128305291132346E-4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3"/>
        <v>39715204</v>
      </c>
      <c r="D4342">
        <f t="shared" si="154"/>
        <v>250285215608</v>
      </c>
      <c r="E4342">
        <f>'Trading Days'!K4342</f>
        <v>5440.41015625</v>
      </c>
      <c r="F4342">
        <f>'Trading Days'!L4342</f>
        <v>1.511350952158264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3"/>
        <v>39727809</v>
      </c>
      <c r="D4343">
        <f t="shared" si="154"/>
        <v>250404380127</v>
      </c>
      <c r="E4343">
        <f>'Trading Days'!K4343</f>
        <v>5418.52001953125</v>
      </c>
      <c r="F4343">
        <f>'Trading Days'!L4343</f>
        <v>-4.0236188246951521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3"/>
        <v>39740416</v>
      </c>
      <c r="D4344">
        <f t="shared" si="154"/>
        <v>250523582464</v>
      </c>
      <c r="E4344">
        <f>'Trading Days'!K4344</f>
        <v>5420.8798828125</v>
      </c>
      <c r="F4344">
        <f>'Trading Days'!L4344</f>
        <v>4.3551805156094581E-4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3"/>
        <v>39753025</v>
      </c>
      <c r="D4345">
        <f t="shared" si="154"/>
        <v>250642822625</v>
      </c>
      <c r="E4345">
        <f>'Trading Days'!K4345</f>
        <v>5418.3701171875</v>
      </c>
      <c r="F4345">
        <f>'Trading Days'!L4345</f>
        <v>-4.6298122800281233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3"/>
        <v>39790864</v>
      </c>
      <c r="D4346">
        <f t="shared" si="154"/>
        <v>251000770112</v>
      </c>
      <c r="E4346">
        <f>'Trading Days'!K4346</f>
        <v>5421.68017578125</v>
      </c>
      <c r="F4346">
        <f>'Trading Days'!L4346</f>
        <v>6.1089562399030406E-4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3"/>
        <v>39803481</v>
      </c>
      <c r="D4347">
        <f t="shared" si="154"/>
        <v>251120161629</v>
      </c>
      <c r="E4347">
        <f>'Trading Days'!K4347</f>
        <v>5398.39990234375</v>
      </c>
      <c r="F4347">
        <f>'Trading Days'!L4347</f>
        <v>-4.2939223050252329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3"/>
        <v>39816100</v>
      </c>
      <c r="D4348">
        <f t="shared" si="154"/>
        <v>251239591000</v>
      </c>
      <c r="E4348">
        <f>'Trading Days'!K4348</f>
        <v>5377.02978515625</v>
      </c>
      <c r="F4348">
        <f>'Trading Days'!L4348</f>
        <v>-3.9586020995262539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3"/>
        <v>39828721</v>
      </c>
      <c r="D4349">
        <f t="shared" si="154"/>
        <v>251359058231</v>
      </c>
      <c r="E4349">
        <f>'Trading Days'!K4349</f>
        <v>5353.58984375</v>
      </c>
      <c r="F4349">
        <f>'Trading Days'!L4349</f>
        <v>-4.3592731196985257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3"/>
        <v>39879225</v>
      </c>
      <c r="D4350">
        <f t="shared" si="154"/>
        <v>251837305875</v>
      </c>
      <c r="E4350">
        <f>'Trading Days'!K4350</f>
        <v>5399.2001953125</v>
      </c>
      <c r="F4350">
        <f>'Trading Days'!L4350</f>
        <v>8.5195827274193725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3"/>
        <v>39891856</v>
      </c>
      <c r="D4351">
        <f t="shared" si="154"/>
        <v>251956962496</v>
      </c>
      <c r="E4351">
        <f>'Trading Days'!K4351</f>
        <v>5391.66015625</v>
      </c>
      <c r="F4351">
        <f>'Trading Days'!L4351</f>
        <v>-1.3965103700074311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3"/>
        <v>39904489</v>
      </c>
      <c r="D4352">
        <f t="shared" si="154"/>
        <v>252076657013</v>
      </c>
      <c r="E4352">
        <f>'Trading Days'!K4352</f>
        <v>5399.64013671875</v>
      </c>
      <c r="F4352">
        <f>'Trading Days'!L4352</f>
        <v>1.480059988480553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3"/>
        <v>39917124</v>
      </c>
      <c r="D4353">
        <f t="shared" si="154"/>
        <v>252196389432</v>
      </c>
      <c r="E4353">
        <f>'Trading Days'!K4353</f>
        <v>5443.52978515625</v>
      </c>
      <c r="F4353">
        <f>'Trading Days'!L4353</f>
        <v>8.1282543514411554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si="153"/>
        <v>39929761</v>
      </c>
      <c r="D4354">
        <f t="shared" si="154"/>
        <v>252316159759</v>
      </c>
      <c r="E4354">
        <f>'Trading Days'!K4354</f>
        <v>5442.0498046875</v>
      </c>
      <c r="F4354">
        <f>'Trading Days'!L4354</f>
        <v>-2.7187882259516177E-4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ref="C4355:C4418" si="155">B4355^2</f>
        <v>39967684</v>
      </c>
      <c r="D4355">
        <f t="shared" ref="D4355:D4418" si="156">B4355^3</f>
        <v>252675698248</v>
      </c>
      <c r="E4355">
        <f>'Trading Days'!K4355</f>
        <v>5508.02978515625</v>
      </c>
      <c r="F4355">
        <f>'Trading Days'!L4355</f>
        <v>1.212410448943668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5"/>
        <v>39980329</v>
      </c>
      <c r="D4356">
        <f t="shared" si="156"/>
        <v>252795620267</v>
      </c>
      <c r="E4356">
        <f>'Trading Days'!K4356</f>
        <v>5548.18994140625</v>
      </c>
      <c r="F4356">
        <f>'Trading Days'!L4356</f>
        <v>7.2912017212087843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5"/>
        <v>39992976</v>
      </c>
      <c r="D4357">
        <f t="shared" si="156"/>
        <v>252915580224</v>
      </c>
      <c r="E4357">
        <f>'Trading Days'!K4357</f>
        <v>5541.08984375</v>
      </c>
      <c r="F4357">
        <f>'Trading Days'!L4357</f>
        <v>-1.2797142367571011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5"/>
        <v>40005625</v>
      </c>
      <c r="D4358">
        <f t="shared" si="156"/>
        <v>253035578125</v>
      </c>
      <c r="E4358">
        <f>'Trading Days'!K4358</f>
        <v>5571.27978515625</v>
      </c>
      <c r="F4358">
        <f>'Trading Days'!L4358</f>
        <v>5.4483760880186249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5"/>
        <v>40018276</v>
      </c>
      <c r="D4359">
        <f t="shared" si="156"/>
        <v>253155613976</v>
      </c>
      <c r="E4359">
        <f>'Trading Days'!K4359</f>
        <v>5583.52978515625</v>
      </c>
      <c r="F4359">
        <f>'Trading Days'!L4359</f>
        <v>2.1987766675510829E-3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5"/>
        <v>40056241</v>
      </c>
      <c r="D4360">
        <f t="shared" si="156"/>
        <v>253515949289</v>
      </c>
      <c r="E4360">
        <f>'Trading Days'!K4360</f>
        <v>5629.6298828125</v>
      </c>
      <c r="F4360">
        <f>'Trading Days'!L4360</f>
        <v>8.2564434023091327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5"/>
        <v>40068900</v>
      </c>
      <c r="D4361">
        <f t="shared" si="156"/>
        <v>253636137000</v>
      </c>
      <c r="E4361">
        <f>'Trading Days'!K4361</f>
        <v>5644.06982421875</v>
      </c>
      <c r="F4361">
        <f>'Trading Days'!L4361</f>
        <v>2.5649894765435999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5"/>
        <v>40081561</v>
      </c>
      <c r="D4362">
        <f t="shared" si="156"/>
        <v>253756362691</v>
      </c>
      <c r="E4362">
        <f>'Trading Days'!K4362</f>
        <v>5625.16015625</v>
      </c>
      <c r="F4362">
        <f>'Trading Days'!L4362</f>
        <v>-3.3503603884573741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5"/>
        <v>40094224</v>
      </c>
      <c r="D4363">
        <f t="shared" si="156"/>
        <v>253876626368</v>
      </c>
      <c r="E4363">
        <f>'Trading Days'!K4363</f>
        <v>5626.31982421875</v>
      </c>
      <c r="F4363">
        <f>'Trading Days'!L4363</f>
        <v>2.0615732468720621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5"/>
        <v>40106889</v>
      </c>
      <c r="D4364">
        <f t="shared" si="156"/>
        <v>253996928037</v>
      </c>
      <c r="E4364">
        <f>'Trading Days'!K4364</f>
        <v>5646.08984375</v>
      </c>
      <c r="F4364">
        <f>'Trading Days'!L4364</f>
        <v>3.513845666246906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5"/>
        <v>40144896</v>
      </c>
      <c r="D4365">
        <f t="shared" si="156"/>
        <v>254358061056</v>
      </c>
      <c r="E4365">
        <f>'Trading Days'!K4365</f>
        <v>5659.06982421875</v>
      </c>
      <c r="F4365">
        <f>'Trading Days'!L4365</f>
        <v>2.2989326822560048E-3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5"/>
        <v>40157569</v>
      </c>
      <c r="D4366">
        <f t="shared" si="156"/>
        <v>254478514753</v>
      </c>
      <c r="E4366">
        <f>'Trading Days'!K4366</f>
        <v>5678.31005859375</v>
      </c>
      <c r="F4366">
        <f>'Trading Days'!L4366</f>
        <v>3.3998934405543579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5"/>
        <v>40170244</v>
      </c>
      <c r="D4367">
        <f t="shared" si="156"/>
        <v>254599006472</v>
      </c>
      <c r="E4367">
        <f>'Trading Days'!K4367</f>
        <v>5681.68017578125</v>
      </c>
      <c r="F4367">
        <f>'Trading Days'!L4367</f>
        <v>5.9350707388716728E-4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5"/>
        <v>40182921</v>
      </c>
      <c r="D4368">
        <f t="shared" si="156"/>
        <v>254719536219</v>
      </c>
      <c r="E4368">
        <f>'Trading Days'!K4368</f>
        <v>5674.22021484375</v>
      </c>
      <c r="F4368">
        <f>'Trading Days'!L4368</f>
        <v>-1.3129850161751611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5"/>
        <v>40195600</v>
      </c>
      <c r="D4369">
        <f t="shared" si="156"/>
        <v>254840104000</v>
      </c>
      <c r="E4369">
        <f>'Trading Days'!K4369</f>
        <v>5686.81005859375</v>
      </c>
      <c r="F4369">
        <f>'Trading Days'!L4369</f>
        <v>2.2187795456132249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5"/>
        <v>40233649</v>
      </c>
      <c r="D4370">
        <f t="shared" si="156"/>
        <v>255202035607</v>
      </c>
      <c r="E4370">
        <f>'Trading Days'!K4370</f>
        <v>5704.47998046875</v>
      </c>
      <c r="F4370">
        <f>'Trading Days'!L4370</f>
        <v>3.107176377079357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5"/>
        <v>40246336</v>
      </c>
      <c r="D4371">
        <f t="shared" si="156"/>
        <v>255322755584</v>
      </c>
      <c r="E4371">
        <f>'Trading Days'!K4371</f>
        <v>5724.43994140625</v>
      </c>
      <c r="F4371">
        <f>'Trading Days'!L4371</f>
        <v>3.4989974556558501E-3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5"/>
        <v>40259025</v>
      </c>
      <c r="D4372">
        <f t="shared" si="156"/>
        <v>255443513625</v>
      </c>
      <c r="E4372">
        <f>'Trading Days'!K4372</f>
        <v>5580.5498046875</v>
      </c>
      <c r="F4372">
        <f>'Trading Days'!L4372</f>
        <v>-2.51361073208155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5"/>
        <v>40271716</v>
      </c>
      <c r="D4373">
        <f t="shared" si="156"/>
        <v>255564309736</v>
      </c>
      <c r="E4373">
        <f>'Trading Days'!K4373</f>
        <v>5626.31005859375</v>
      </c>
      <c r="F4373">
        <f>'Trading Days'!L4373</f>
        <v>8.1999543965745048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5"/>
        <v>40284409</v>
      </c>
      <c r="D4374">
        <f t="shared" si="156"/>
        <v>255685143923</v>
      </c>
      <c r="E4374">
        <f>'Trading Days'!K4374</f>
        <v>5651.56005859375</v>
      </c>
      <c r="F4374">
        <f>'Trading Days'!L4374</f>
        <v>4.4878436732138649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5"/>
        <v>40322500</v>
      </c>
      <c r="D4375">
        <f t="shared" si="156"/>
        <v>256047875000</v>
      </c>
      <c r="E4375">
        <f>'Trading Days'!K4375</f>
        <v>5699.39990234375</v>
      </c>
      <c r="F4375">
        <f>'Trading Days'!L4375</f>
        <v>8.4648916854832557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5"/>
        <v>40335201</v>
      </c>
      <c r="D4376">
        <f t="shared" si="156"/>
        <v>256168861551</v>
      </c>
      <c r="E4376">
        <f>'Trading Days'!K4376</f>
        <v>5703.35009765625</v>
      </c>
      <c r="F4376">
        <f>'Trading Days'!L4376</f>
        <v>6.9308969017511934E-4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5"/>
        <v>40347904</v>
      </c>
      <c r="D4377">
        <f t="shared" si="156"/>
        <v>256289886208</v>
      </c>
      <c r="E4377">
        <f>'Trading Days'!K4377</f>
        <v>5730.2998046875</v>
      </c>
      <c r="F4377">
        <f>'Trading Days'!L4377</f>
        <v>4.7252415807903514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5"/>
        <v>40360609</v>
      </c>
      <c r="D4378">
        <f t="shared" si="156"/>
        <v>256410948977</v>
      </c>
      <c r="E4378">
        <f>'Trading Days'!K4378</f>
        <v>5778.3701171875</v>
      </c>
      <c r="F4378">
        <f>'Trading Days'!L4378</f>
        <v>8.3887953751875521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5"/>
        <v>40373316</v>
      </c>
      <c r="D4379">
        <f t="shared" si="156"/>
        <v>256532049864</v>
      </c>
      <c r="E4379">
        <f>'Trading Days'!K4379</f>
        <v>5788.35986328125</v>
      </c>
      <c r="F4379">
        <f>'Trading Days'!L4379</f>
        <v>1.728817277390382E-3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5"/>
        <v>40424164</v>
      </c>
      <c r="D4380">
        <f t="shared" si="156"/>
        <v>257016834712</v>
      </c>
      <c r="E4380">
        <f>'Trading Days'!K4380</f>
        <v>5794.6298828125</v>
      </c>
      <c r="F4380">
        <f>'Trading Days'!L4380</f>
        <v>1.083211769714598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5"/>
        <v>40436881</v>
      </c>
      <c r="D4381">
        <f t="shared" si="156"/>
        <v>257138126279</v>
      </c>
      <c r="E4381">
        <f>'Trading Days'!K4381</f>
        <v>5788.7998046875</v>
      </c>
      <c r="F4381">
        <f>'Trading Days'!L4381</f>
        <v>-1.006117429914299E-3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5"/>
        <v>40449600</v>
      </c>
      <c r="D4382">
        <f t="shared" si="156"/>
        <v>257259456000</v>
      </c>
      <c r="E4382">
        <f>'Trading Days'!K4382</f>
        <v>5816.509765625</v>
      </c>
      <c r="F4382">
        <f>'Trading Days'!L4382</f>
        <v>4.7868231537497863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5"/>
        <v>40462321</v>
      </c>
      <c r="D4383">
        <f t="shared" si="156"/>
        <v>257380823881</v>
      </c>
      <c r="E4383">
        <f>'Trading Days'!K4383</f>
        <v>5881.4599609375</v>
      </c>
      <c r="F4383">
        <f>'Trading Days'!L4383</f>
        <v>1.116652390001116E-2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5"/>
        <v>40500496</v>
      </c>
      <c r="D4384">
        <f t="shared" si="156"/>
        <v>257745156544</v>
      </c>
      <c r="E4384">
        <f>'Trading Days'!K4384</f>
        <v>5878.1201171875</v>
      </c>
      <c r="F4384">
        <f>'Trading Days'!L4384</f>
        <v>-5.6785964236460984E-4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5"/>
        <v>40513225</v>
      </c>
      <c r="D4385">
        <f t="shared" si="156"/>
        <v>257866677125</v>
      </c>
      <c r="E4385">
        <f>'Trading Days'!K4385</f>
        <v>5856.77001953125</v>
      </c>
      <c r="F4385">
        <f>'Trading Days'!L4385</f>
        <v>-3.6321302101028912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5"/>
        <v>40525956</v>
      </c>
      <c r="D4386">
        <f t="shared" si="156"/>
        <v>257988235896</v>
      </c>
      <c r="E4386">
        <f>'Trading Days'!K4386</f>
        <v>5877.58984375</v>
      </c>
      <c r="F4386">
        <f>'Trading Days'!L4386</f>
        <v>3.554830418356802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5"/>
        <v>40538689</v>
      </c>
      <c r="D4387">
        <f t="shared" si="156"/>
        <v>258109832863</v>
      </c>
      <c r="E4387">
        <f>'Trading Days'!K4387</f>
        <v>5885.2998046875</v>
      </c>
      <c r="F4387">
        <f>'Trading Days'!L4387</f>
        <v>1.3117555226651589E-3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5"/>
        <v>40551424</v>
      </c>
      <c r="D4388">
        <f t="shared" si="156"/>
        <v>258231468032</v>
      </c>
      <c r="E4388">
        <f>'Trading Days'!K4388</f>
        <v>5741.93994140625</v>
      </c>
      <c r="F4388">
        <f>'Trading Days'!L4388</f>
        <v>-2.4358973720772451E-2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5"/>
        <v>40589641</v>
      </c>
      <c r="D4389">
        <f t="shared" si="156"/>
        <v>258596602811</v>
      </c>
      <c r="E4389">
        <f>'Trading Days'!K4389</f>
        <v>5708.18017578125</v>
      </c>
      <c r="F4389">
        <f>'Trading Days'!L4389</f>
        <v>-5.8795051793474329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5"/>
        <v>40602384</v>
      </c>
      <c r="D4390">
        <f t="shared" si="156"/>
        <v>258718390848</v>
      </c>
      <c r="E4390">
        <f>'Trading Days'!K4390</f>
        <v>5751.81982421875</v>
      </c>
      <c r="F4390">
        <f>'Trading Days'!L4390</f>
        <v>7.6451070382561603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5"/>
        <v>40615129</v>
      </c>
      <c r="D4391">
        <f t="shared" si="156"/>
        <v>258840217117</v>
      </c>
      <c r="E4391">
        <f>'Trading Days'!K4391</f>
        <v>5727.06982421875</v>
      </c>
      <c r="F4391">
        <f>'Trading Days'!L4391</f>
        <v>-4.3029859690296712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5"/>
        <v>40627876</v>
      </c>
      <c r="D4392">
        <f t="shared" si="156"/>
        <v>258962081624</v>
      </c>
      <c r="E4392">
        <f>'Trading Days'!K4392</f>
        <v>5700.89013671875</v>
      </c>
      <c r="F4392">
        <f>'Trading Days'!L4392</f>
        <v>-4.5712184945416734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5"/>
        <v>40640625</v>
      </c>
      <c r="D4393">
        <f t="shared" si="156"/>
        <v>259083984375</v>
      </c>
      <c r="E4393">
        <f>'Trading Days'!K4393</f>
        <v>5681.47998046875</v>
      </c>
      <c r="F4393">
        <f>'Trading Days'!L4393</f>
        <v>-3.4047588682654122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5"/>
        <v>40678884</v>
      </c>
      <c r="D4394">
        <f t="shared" si="156"/>
        <v>259449922152</v>
      </c>
      <c r="E4394">
        <f>'Trading Days'!K4394</f>
        <v>5772.22021484375</v>
      </c>
      <c r="F4394">
        <f>'Trading Days'!L4394</f>
        <v>1.5971231912624621E-2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5"/>
        <v>40691641</v>
      </c>
      <c r="D4395">
        <f t="shared" si="156"/>
        <v>259571977939</v>
      </c>
      <c r="E4395">
        <f>'Trading Days'!K4395</f>
        <v>5726.31005859375</v>
      </c>
      <c r="F4395">
        <f>'Trading Days'!L4395</f>
        <v>-7.9536390749503916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5"/>
        <v>40704400</v>
      </c>
      <c r="D4396">
        <f t="shared" si="156"/>
        <v>259694072000</v>
      </c>
      <c r="E4396">
        <f>'Trading Days'!K4396</f>
        <v>5782.39013671875</v>
      </c>
      <c r="F4396">
        <f>'Trading Days'!L4396</f>
        <v>9.7934057973052546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5"/>
        <v>40717161</v>
      </c>
      <c r="D4397">
        <f t="shared" si="156"/>
        <v>259816204341</v>
      </c>
      <c r="E4397">
        <f>'Trading Days'!K4397</f>
        <v>5779.8701171875</v>
      </c>
      <c r="F4397">
        <f>'Trading Days'!L4397</f>
        <v>-4.358093230769633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5"/>
        <v>40729924</v>
      </c>
      <c r="D4398">
        <f t="shared" si="156"/>
        <v>259938374968</v>
      </c>
      <c r="E4398">
        <f>'Trading Days'!K4398</f>
        <v>5803.10986328125</v>
      </c>
      <c r="F4398">
        <f>'Trading Days'!L4398</f>
        <v>4.0208076691277128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5"/>
        <v>40768225</v>
      </c>
      <c r="D4399">
        <f t="shared" si="156"/>
        <v>260305116625</v>
      </c>
      <c r="E4399">
        <f>'Trading Days'!K4399</f>
        <v>5777.58984375</v>
      </c>
      <c r="F4399">
        <f>'Trading Days'!L4399</f>
        <v>-4.3976454233144446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5"/>
        <v>40780996</v>
      </c>
      <c r="D4400">
        <f t="shared" si="156"/>
        <v>260427440456</v>
      </c>
      <c r="E4400">
        <f>'Trading Days'!K4400</f>
        <v>5671.60009765625</v>
      </c>
      <c r="F4400">
        <f>'Trading Days'!L4400</f>
        <v>-1.8344975839433508E-2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5"/>
        <v>40793769</v>
      </c>
      <c r="D4401">
        <f t="shared" si="156"/>
        <v>260549802603</v>
      </c>
      <c r="E4401">
        <f>'Trading Days'!K4401</f>
        <v>5753.02978515625</v>
      </c>
      <c r="F4401">
        <f>'Trading Days'!L4401</f>
        <v>1.435744518264781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5"/>
        <v>40806544</v>
      </c>
      <c r="D4402">
        <f t="shared" si="156"/>
        <v>260672203072</v>
      </c>
      <c r="E4402">
        <f>'Trading Days'!K4402</f>
        <v>5653.02001953125</v>
      </c>
      <c r="F4402">
        <f>'Trading Days'!L4402</f>
        <v>-1.7383842837567332E-2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5"/>
        <v>40819321</v>
      </c>
      <c r="D4403">
        <f t="shared" si="156"/>
        <v>260794641869</v>
      </c>
      <c r="E4403">
        <f>'Trading Days'!K4403</f>
        <v>5646.919921875</v>
      </c>
      <c r="F4403">
        <f>'Trading Days'!L4403</f>
        <v>-1.0790865121960149E-3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5"/>
        <v>40857664</v>
      </c>
      <c r="D4404">
        <f t="shared" si="156"/>
        <v>261162188288</v>
      </c>
      <c r="E4404">
        <f>'Trading Days'!K4404</f>
        <v>5596.9599609375</v>
      </c>
      <c r="F4404">
        <f>'Trading Days'!L4404</f>
        <v>-8.847294034393105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5"/>
        <v>40883236</v>
      </c>
      <c r="D4405">
        <f t="shared" si="156"/>
        <v>261407410984</v>
      </c>
      <c r="E4405">
        <f>'Trading Days'!K4405</f>
        <v>5648.81982421875</v>
      </c>
      <c r="F4405">
        <f>'Trading Days'!L4405</f>
        <v>9.2657198985148792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5"/>
        <v>40896025</v>
      </c>
      <c r="D4406">
        <f t="shared" si="156"/>
        <v>261530079875</v>
      </c>
      <c r="E4406">
        <f>'Trading Days'!K4406</f>
        <v>5597.89990234375</v>
      </c>
      <c r="F4406">
        <f>'Trading Days'!L4406</f>
        <v>-9.0142584574367524E-3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5"/>
        <v>40908816</v>
      </c>
      <c r="D4407">
        <f t="shared" si="156"/>
        <v>261652787136</v>
      </c>
      <c r="E4407">
        <f>'Trading Days'!K4407</f>
        <v>5656.47021484375</v>
      </c>
      <c r="F4407">
        <f>'Trading Days'!L4407</f>
        <v>1.046290814801409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5"/>
        <v>40947201</v>
      </c>
      <c r="D4408">
        <f t="shared" si="156"/>
        <v>262021139199</v>
      </c>
      <c r="E4408">
        <f>'Trading Days'!K4408</f>
        <v>5694.14990234375</v>
      </c>
      <c r="F4408">
        <f>'Trading Days'!L4408</f>
        <v>6.6613428638093719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5"/>
        <v>40960000</v>
      </c>
      <c r="D4409">
        <f t="shared" si="156"/>
        <v>262144000000</v>
      </c>
      <c r="E4409">
        <f>'Trading Days'!K4409</f>
        <v>5709.7998046875</v>
      </c>
      <c r="F4409">
        <f>'Trading Days'!L4409</f>
        <v>2.7484176939753802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5"/>
        <v>40972801</v>
      </c>
      <c r="D4410">
        <f t="shared" si="156"/>
        <v>262266899201</v>
      </c>
      <c r="E4410">
        <f>'Trading Days'!K4410</f>
        <v>5778.9501953125</v>
      </c>
      <c r="F4410">
        <f>'Trading Days'!L4410</f>
        <v>1.211082577154987E-2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5"/>
        <v>40985604</v>
      </c>
      <c r="D4411">
        <f t="shared" si="156"/>
        <v>262389836808</v>
      </c>
      <c r="E4411">
        <f>'Trading Days'!K4411</f>
        <v>5793.35986328125</v>
      </c>
      <c r="F4411">
        <f>'Trading Days'!L4411</f>
        <v>2.4934750225806819E-3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5"/>
        <v>40998409</v>
      </c>
      <c r="D4412">
        <f t="shared" si="156"/>
        <v>262512812827</v>
      </c>
      <c r="E4412">
        <f>'Trading Days'!K4412</f>
        <v>5838.080078125</v>
      </c>
      <c r="F4412">
        <f>'Trading Days'!L4412</f>
        <v>7.7192192266857251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5"/>
        <v>41036836</v>
      </c>
      <c r="D4413">
        <f t="shared" si="156"/>
        <v>262881971416</v>
      </c>
      <c r="E4413">
        <f>'Trading Days'!K4413</f>
        <v>5839.740234375</v>
      </c>
      <c r="F4413">
        <f>'Trading Days'!L4413</f>
        <v>2.8436681713572831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5"/>
        <v>41049649</v>
      </c>
      <c r="D4414">
        <f t="shared" si="156"/>
        <v>263005101143</v>
      </c>
      <c r="E4414">
        <f>'Trading Days'!K4414</f>
        <v>5880.10009765625</v>
      </c>
      <c r="F4414">
        <f>'Trading Days'!L4414</f>
        <v>6.9112429083191262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5"/>
        <v>41062464</v>
      </c>
      <c r="D4415">
        <f t="shared" si="156"/>
        <v>263128269312</v>
      </c>
      <c r="E4415">
        <f>'Trading Days'!K4415</f>
        <v>5916.16015625</v>
      </c>
      <c r="F4415">
        <f>'Trading Days'!L4415</f>
        <v>6.1325586290823519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5"/>
        <v>41075281</v>
      </c>
      <c r="D4416">
        <f t="shared" si="156"/>
        <v>263251475929</v>
      </c>
      <c r="E4416">
        <f>'Trading Days'!K4416</f>
        <v>5921.22021484375</v>
      </c>
      <c r="F4416">
        <f>'Trading Days'!L4416</f>
        <v>8.5529439029885523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5"/>
        <v>41088100</v>
      </c>
      <c r="D4417">
        <f t="shared" si="156"/>
        <v>263374721000</v>
      </c>
      <c r="E4417">
        <f>'Trading Days'!K4417</f>
        <v>5921.52978515625</v>
      </c>
      <c r="F4417">
        <f>'Trading Days'!L4417</f>
        <v>5.2281506390139398E-5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si="155"/>
        <v>41126569</v>
      </c>
      <c r="D4418">
        <f t="shared" si="156"/>
        <v>263744686997</v>
      </c>
      <c r="E4418">
        <f>'Trading Days'!K4418</f>
        <v>5941.3701171875</v>
      </c>
      <c r="F4418">
        <f>'Trading Days'!L4418</f>
        <v>3.350541625406489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ref="C4419:C4482" si="157">B4419^2</f>
        <v>41139396</v>
      </c>
      <c r="D4419">
        <f t="shared" ref="D4419:D4482" si="158">B4419^3</f>
        <v>263868085944</v>
      </c>
      <c r="E4419">
        <f>'Trading Days'!K4419</f>
        <v>5930.64990234375</v>
      </c>
      <c r="F4419">
        <f>'Trading Days'!L4419</f>
        <v>-1.8043337870398139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7"/>
        <v>41152225</v>
      </c>
      <c r="D4420">
        <f t="shared" si="158"/>
        <v>263991523375</v>
      </c>
      <c r="E4420">
        <f>'Trading Days'!K4420</f>
        <v>5950.72998046875</v>
      </c>
      <c r="F4420">
        <f>'Trading Days'!L4420</f>
        <v>3.385814110703933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7"/>
        <v>41165056</v>
      </c>
      <c r="D4421">
        <f t="shared" si="158"/>
        <v>264114999296</v>
      </c>
      <c r="E4421">
        <f>'Trading Days'!K4421</f>
        <v>5917.02978515625</v>
      </c>
      <c r="F4421">
        <f>'Trading Days'!L4421</f>
        <v>-5.6632035772266054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7"/>
        <v>41177889</v>
      </c>
      <c r="D4422">
        <f t="shared" si="158"/>
        <v>264238513713</v>
      </c>
      <c r="E4422">
        <f>'Trading Days'!K4422</f>
        <v>5908.919921875</v>
      </c>
      <c r="F4422">
        <f>'Trading Days'!L4422</f>
        <v>-1.3705970014878941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7"/>
        <v>41216400</v>
      </c>
      <c r="D4423">
        <f t="shared" si="158"/>
        <v>264609288000</v>
      </c>
      <c r="E4423">
        <f>'Trading Days'!K4423</f>
        <v>5880.330078125</v>
      </c>
      <c r="F4423">
        <f>'Trading Days'!L4423</f>
        <v>-4.8384212559996484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7"/>
        <v>41229241</v>
      </c>
      <c r="D4424">
        <f t="shared" si="158"/>
        <v>264732956461</v>
      </c>
      <c r="E4424">
        <f>'Trading Days'!K4424</f>
        <v>5895.169921875</v>
      </c>
      <c r="F4424">
        <f>'Trading Days'!L4424</f>
        <v>2.5236412842204459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7"/>
        <v>41242084</v>
      </c>
      <c r="D4425">
        <f t="shared" si="158"/>
        <v>264856663448</v>
      </c>
      <c r="E4425">
        <f>'Trading Days'!K4425</f>
        <v>5914.22998046875</v>
      </c>
      <c r="F4425">
        <f>'Trading Days'!L4425</f>
        <v>3.2331652600927629E-3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7"/>
        <v>41254929</v>
      </c>
      <c r="D4426">
        <f t="shared" si="158"/>
        <v>264980408967</v>
      </c>
      <c r="E4426">
        <f>'Trading Days'!K4426</f>
        <v>5891.2001953125</v>
      </c>
      <c r="F4426">
        <f>'Trading Days'!L4426</f>
        <v>-3.8939617215265621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7"/>
        <v>41267776</v>
      </c>
      <c r="D4427">
        <f t="shared" si="158"/>
        <v>265104193024</v>
      </c>
      <c r="E4427">
        <f>'Trading Days'!K4427</f>
        <v>5899.91015625</v>
      </c>
      <c r="F4427">
        <f>'Trading Days'!L4427</f>
        <v>1.4784696918686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7"/>
        <v>41306329</v>
      </c>
      <c r="D4428">
        <f t="shared" si="158"/>
        <v>265475776483</v>
      </c>
      <c r="E4428">
        <f>'Trading Days'!K4428</f>
        <v>5934.72998046875</v>
      </c>
      <c r="F4428">
        <f>'Trading Days'!L4428</f>
        <v>5.901754992296615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7"/>
        <v>41319184</v>
      </c>
      <c r="D4429">
        <f t="shared" si="158"/>
        <v>265599714752</v>
      </c>
      <c r="E4429">
        <f>'Trading Days'!K4429</f>
        <v>5926.35009765625</v>
      </c>
      <c r="F4429">
        <f>'Trading Days'!L4429</f>
        <v>-1.4120074274782679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7"/>
        <v>41332041</v>
      </c>
      <c r="D4430">
        <f t="shared" si="158"/>
        <v>265723691589</v>
      </c>
      <c r="E4430">
        <f>'Trading Days'!K4430</f>
        <v>5919.39013671875</v>
      </c>
      <c r="F4430">
        <f>'Trading Days'!L4430</f>
        <v>-1.174409345180649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7"/>
        <v>41344900</v>
      </c>
      <c r="D4431">
        <f t="shared" si="158"/>
        <v>265847707000</v>
      </c>
      <c r="E4431">
        <f>'Trading Days'!K4431</f>
        <v>5788.18994140625</v>
      </c>
      <c r="F4431">
        <f>'Trading Days'!L4431</f>
        <v>-2.2164478482107119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7"/>
        <v>41357761</v>
      </c>
      <c r="D4432">
        <f t="shared" si="158"/>
        <v>265971760991</v>
      </c>
      <c r="E4432">
        <f>'Trading Days'!K4432</f>
        <v>5831.52978515625</v>
      </c>
      <c r="F4432">
        <f>'Trading Days'!L4432</f>
        <v>7.487633299654739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7"/>
        <v>41396356</v>
      </c>
      <c r="D4433">
        <f t="shared" si="158"/>
        <v>266344154504</v>
      </c>
      <c r="E4433">
        <f>'Trading Days'!K4433</f>
        <v>5908.169921875</v>
      </c>
      <c r="F4433">
        <f>'Trading Days'!L4433</f>
        <v>1.3142372506410149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7"/>
        <v>41409225</v>
      </c>
      <c r="D4434">
        <f t="shared" si="158"/>
        <v>266468362875</v>
      </c>
      <c r="E4434">
        <f>'Trading Days'!K4434</f>
        <v>5907.72998046875</v>
      </c>
      <c r="F4434">
        <f>'Trading Days'!L4434</f>
        <v>-7.4463228388443881E-5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7"/>
        <v>41422096</v>
      </c>
      <c r="D4435">
        <f t="shared" si="158"/>
        <v>266592609856</v>
      </c>
      <c r="E4435">
        <f>'Trading Days'!K4435</f>
        <v>5917.419921875</v>
      </c>
      <c r="F4435">
        <f>'Trading Days'!L4435</f>
        <v>1.6402139973028531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7"/>
        <v>41434969</v>
      </c>
      <c r="D4436">
        <f t="shared" si="158"/>
        <v>266716895453</v>
      </c>
      <c r="E4436">
        <f>'Trading Days'!K4436</f>
        <v>5796.31982421875</v>
      </c>
      <c r="F4436">
        <f>'Trading Days'!L4436</f>
        <v>-2.046501672267298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7"/>
        <v>41447844</v>
      </c>
      <c r="D4437">
        <f t="shared" si="158"/>
        <v>266841219672</v>
      </c>
      <c r="E4437">
        <f>'Trading Days'!K4437</f>
        <v>5790.91015625</v>
      </c>
      <c r="F4437">
        <f>'Trading Days'!L4437</f>
        <v>-9.3329356088101001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7"/>
        <v>41486481</v>
      </c>
      <c r="D4438">
        <f t="shared" si="158"/>
        <v>267214424121</v>
      </c>
      <c r="E4438">
        <f>'Trading Days'!K4438</f>
        <v>5786.5400390625</v>
      </c>
      <c r="F4438">
        <f>'Trading Days'!L4438</f>
        <v>-7.5465118083095639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7"/>
        <v>41499364</v>
      </c>
      <c r="D4439">
        <f t="shared" si="158"/>
        <v>267338902888</v>
      </c>
      <c r="E4439">
        <f>'Trading Days'!K4439</f>
        <v>5873.330078125</v>
      </c>
      <c r="F4439">
        <f>'Trading Days'!L4439</f>
        <v>1.499860684910437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7"/>
        <v>41512249</v>
      </c>
      <c r="D4440">
        <f t="shared" si="158"/>
        <v>267463420307</v>
      </c>
      <c r="E4440">
        <f>'Trading Days'!K4440</f>
        <v>5851.77978515625</v>
      </c>
      <c r="F4440">
        <f>'Trading Days'!L4440</f>
        <v>-3.6691779079491842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7"/>
        <v>41525136</v>
      </c>
      <c r="D4441">
        <f t="shared" si="158"/>
        <v>267587976384</v>
      </c>
      <c r="E4441">
        <f>'Trading Days'!K4441</f>
        <v>5834.43994140625</v>
      </c>
      <c r="F4441">
        <f>'Trading Days'!L4441</f>
        <v>-2.9631743480820209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7"/>
        <v>41538025</v>
      </c>
      <c r="D4442">
        <f t="shared" si="158"/>
        <v>267712571125</v>
      </c>
      <c r="E4442">
        <f>'Trading Days'!K4442</f>
        <v>5822.52978515625</v>
      </c>
      <c r="F4442">
        <f>'Trading Days'!L4442</f>
        <v>-2.041353817951785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7"/>
        <v>41576704</v>
      </c>
      <c r="D4443">
        <f t="shared" si="158"/>
        <v>268086587392</v>
      </c>
      <c r="E4443">
        <f>'Trading Days'!K4443</f>
        <v>5838.080078125</v>
      </c>
      <c r="F4443">
        <f>'Trading Days'!L4443</f>
        <v>2.6707107636261269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7"/>
        <v>41589601</v>
      </c>
      <c r="D4444">
        <f t="shared" si="158"/>
        <v>268211336849</v>
      </c>
      <c r="E4444">
        <f>'Trading Days'!K4444</f>
        <v>5862.14013671875</v>
      </c>
      <c r="F4444">
        <f>'Trading Days'!L4444</f>
        <v>4.121227915989234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7"/>
        <v>41602500</v>
      </c>
      <c r="D4445">
        <f t="shared" si="158"/>
        <v>268336125000</v>
      </c>
      <c r="E4445">
        <f>'Trading Days'!K4445</f>
        <v>5932.89990234375</v>
      </c>
      <c r="F4445">
        <f>'Trading Days'!L4445</f>
        <v>1.207063699855637E-2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7"/>
        <v>41615401</v>
      </c>
      <c r="D4446">
        <f t="shared" si="158"/>
        <v>268460951851</v>
      </c>
      <c r="E4446">
        <f>'Trading Days'!K4446</f>
        <v>5988.60009765625</v>
      </c>
      <c r="F4446">
        <f>'Trading Days'!L4446</f>
        <v>9.3883591884798001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7"/>
        <v>41628304</v>
      </c>
      <c r="D4447">
        <f t="shared" si="158"/>
        <v>268585817408</v>
      </c>
      <c r="E4447">
        <f>'Trading Days'!K4447</f>
        <v>5987.89990234375</v>
      </c>
      <c r="F4447">
        <f>'Trading Days'!L4447</f>
        <v>-1.169213674451219E-4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7"/>
        <v>41679936</v>
      </c>
      <c r="D4448">
        <f t="shared" si="158"/>
        <v>269085666816</v>
      </c>
      <c r="E4448">
        <f>'Trading Days'!K4448</f>
        <v>5932.72998046875</v>
      </c>
      <c r="F4448">
        <f>'Trading Days'!L4448</f>
        <v>-9.2135678242393215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7"/>
        <v>41692849</v>
      </c>
      <c r="D4449">
        <f t="shared" si="158"/>
        <v>269210725993</v>
      </c>
      <c r="E4449">
        <f>'Trading Days'!K4449</f>
        <v>5951.1298828125</v>
      </c>
      <c r="F4449">
        <f>'Trading Days'!L4449</f>
        <v>3.101422516164519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7"/>
        <v>41705764</v>
      </c>
      <c r="D4450">
        <f t="shared" si="158"/>
        <v>269335823912</v>
      </c>
      <c r="E4450">
        <f>'Trading Days'!K4450</f>
        <v>5964.31005859375</v>
      </c>
      <c r="F4450">
        <f>'Trading Days'!L4450</f>
        <v>2.214735023565062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7"/>
        <v>41718681</v>
      </c>
      <c r="D4451">
        <f t="shared" si="158"/>
        <v>269460960579</v>
      </c>
      <c r="E4451">
        <f>'Trading Days'!K4451</f>
        <v>5913.3701171875</v>
      </c>
      <c r="F4451">
        <f>'Trading Days'!L4451</f>
        <v>-8.5407936384616079E-3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7"/>
        <v>41757444</v>
      </c>
      <c r="D4452">
        <f t="shared" si="158"/>
        <v>269836603128</v>
      </c>
      <c r="E4452">
        <f>'Trading Days'!K4452</f>
        <v>5980.52978515625</v>
      </c>
      <c r="F4452">
        <f>'Trading Days'!L4452</f>
        <v>1.1357257644595499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7"/>
        <v>41770369</v>
      </c>
      <c r="D4453">
        <f t="shared" si="158"/>
        <v>269961894847</v>
      </c>
      <c r="E4453">
        <f>'Trading Days'!K4453</f>
        <v>5995.64013671875</v>
      </c>
      <c r="F4453">
        <f>'Trading Days'!L4453</f>
        <v>2.526590804714957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7"/>
        <v>41783296</v>
      </c>
      <c r="D4454">
        <f t="shared" si="158"/>
        <v>270087225344</v>
      </c>
      <c r="E4454">
        <f>'Trading Days'!K4454</f>
        <v>6004.3798828125</v>
      </c>
      <c r="F4454">
        <f>'Trading Days'!L4454</f>
        <v>1.4576835658006711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7"/>
        <v>41796225</v>
      </c>
      <c r="D4455">
        <f t="shared" si="158"/>
        <v>270212594625</v>
      </c>
      <c r="E4455">
        <f>'Trading Days'!K4455</f>
        <v>5968.81982421875</v>
      </c>
      <c r="F4455">
        <f>'Trading Days'!L4455</f>
        <v>-5.9223532301047044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7"/>
        <v>41809156</v>
      </c>
      <c r="D4456">
        <f t="shared" si="158"/>
        <v>270338002696</v>
      </c>
      <c r="E4456">
        <f>'Trading Days'!K4456</f>
        <v>5988</v>
      </c>
      <c r="F4456">
        <f>'Trading Days'!L4456</f>
        <v>3.2133950003694341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7"/>
        <v>41847961</v>
      </c>
      <c r="D4457">
        <f t="shared" si="158"/>
        <v>270714459709</v>
      </c>
      <c r="E4457">
        <f>'Trading Days'!K4457</f>
        <v>5981.1201171875</v>
      </c>
      <c r="F4457">
        <f>'Trading Days'!L4457</f>
        <v>-1.148945025467585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7"/>
        <v>41860900</v>
      </c>
      <c r="D4458">
        <f t="shared" si="158"/>
        <v>270840023000</v>
      </c>
      <c r="E4458">
        <f>'Trading Days'!K4458</f>
        <v>5991.080078125</v>
      </c>
      <c r="F4458">
        <f>'Trading Days'!L4458</f>
        <v>1.6652333914644051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7"/>
        <v>41873841</v>
      </c>
      <c r="D4459">
        <f t="shared" si="158"/>
        <v>270965625111</v>
      </c>
      <c r="E4459">
        <f>'Trading Days'!K4459</f>
        <v>5973.60986328125</v>
      </c>
      <c r="F4459">
        <f>'Trading Days'!L4459</f>
        <v>-2.9160376119055091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7"/>
        <v>41886784</v>
      </c>
      <c r="D4460">
        <f t="shared" si="158"/>
        <v>271091266048</v>
      </c>
      <c r="E4460">
        <f>'Trading Days'!K4460</f>
        <v>5934.91015625</v>
      </c>
      <c r="F4460">
        <f>'Trading Days'!L4460</f>
        <v>-6.4784456830919712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7"/>
        <v>41899729</v>
      </c>
      <c r="D4461">
        <f t="shared" si="158"/>
        <v>271216945817</v>
      </c>
      <c r="E4461">
        <f>'Trading Days'!K4461</f>
        <v>5932.31982421875</v>
      </c>
      <c r="F4461">
        <f>'Trading Days'!L4461</f>
        <v>-4.3645682294313198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7"/>
        <v>41938576</v>
      </c>
      <c r="D4462">
        <f t="shared" si="158"/>
        <v>271594218176</v>
      </c>
      <c r="E4462">
        <f>'Trading Days'!K4462</f>
        <v>5867.35009765625</v>
      </c>
      <c r="F4462">
        <f>'Trading Days'!L4462</f>
        <v>-1.095182466347489E-2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7"/>
        <v>41951529</v>
      </c>
      <c r="D4463">
        <f t="shared" si="158"/>
        <v>271720053333</v>
      </c>
      <c r="E4463">
        <f>'Trading Days'!K4463</f>
        <v>5881.33984375</v>
      </c>
      <c r="F4463">
        <f>'Trading Days'!L4463</f>
        <v>2.3843380505517149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7"/>
        <v>41964484</v>
      </c>
      <c r="D4464">
        <f t="shared" si="158"/>
        <v>271845927352</v>
      </c>
      <c r="E4464">
        <f>'Trading Days'!K4464</f>
        <v>5937.7900390625</v>
      </c>
      <c r="F4464">
        <f>'Trading Days'!L4464</f>
        <v>9.598186265751707E-3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7"/>
        <v>41977441</v>
      </c>
      <c r="D4465">
        <f t="shared" si="158"/>
        <v>271971840239</v>
      </c>
      <c r="E4465">
        <f>'Trading Days'!K4465</f>
        <v>5933.06982421875</v>
      </c>
      <c r="F4465">
        <f>'Trading Days'!L4465</f>
        <v>-7.9494472062791033E-4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7"/>
        <v>41990400</v>
      </c>
      <c r="D4466">
        <f t="shared" si="158"/>
        <v>272097792000</v>
      </c>
      <c r="E4466">
        <f>'Trading Days'!K4466</f>
        <v>5979.2998046875</v>
      </c>
      <c r="F4466">
        <f>'Trading Days'!L4466</f>
        <v>7.7919157937498262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7"/>
        <v>42029289</v>
      </c>
      <c r="D4467">
        <f t="shared" si="158"/>
        <v>272475880587</v>
      </c>
      <c r="E4467">
        <f>'Trading Days'!K4467</f>
        <v>5981.919921875</v>
      </c>
      <c r="F4467">
        <f>'Trading Days'!L4467</f>
        <v>4.3819799526456649E-4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7"/>
        <v>42042256</v>
      </c>
      <c r="D4468">
        <f t="shared" si="158"/>
        <v>272601987904</v>
      </c>
      <c r="E4468">
        <f>'Trading Days'!K4468</f>
        <v>5995.06005859375</v>
      </c>
      <c r="F4468">
        <f>'Trading Days'!L4468</f>
        <v>2.196642029709928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7"/>
        <v>42055225</v>
      </c>
      <c r="D4469">
        <f t="shared" si="158"/>
        <v>272728134125</v>
      </c>
      <c r="E4469">
        <f>'Trading Days'!K4469</f>
        <v>5998.83984375</v>
      </c>
      <c r="F4469">
        <f>'Trading Days'!L4469</f>
        <v>6.3048328445547419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7"/>
        <v>42068196</v>
      </c>
      <c r="D4470">
        <f t="shared" si="158"/>
        <v>272854319256</v>
      </c>
      <c r="E4470">
        <f>'Trading Days'!K4470</f>
        <v>6057.14013671875</v>
      </c>
      <c r="F4470">
        <f>'Trading Days'!L4470</f>
        <v>9.718594676184189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7"/>
        <v>42081169</v>
      </c>
      <c r="D4471">
        <f t="shared" si="158"/>
        <v>272980543303</v>
      </c>
      <c r="E4471">
        <f>'Trading Days'!K4471</f>
        <v>6064.56982421875</v>
      </c>
      <c r="F4471">
        <f>'Trading Days'!L4471</f>
        <v>1.2265999023137739E-3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7"/>
        <v>42120100</v>
      </c>
      <c r="D4472">
        <f t="shared" si="158"/>
        <v>273359449000</v>
      </c>
      <c r="E4472">
        <f>'Trading Days'!K4472</f>
        <v>6058.52978515625</v>
      </c>
      <c r="F4472">
        <f>'Trading Days'!L4472</f>
        <v>-9.9595506978567006E-4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7"/>
        <v>42133081</v>
      </c>
      <c r="D4473">
        <f t="shared" si="158"/>
        <v>273485828771</v>
      </c>
      <c r="E4473">
        <f>'Trading Days'!K4473</f>
        <v>6063.52001953125</v>
      </c>
      <c r="F4473">
        <f>'Trading Days'!L4473</f>
        <v>8.2367084952306158E-4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7"/>
        <v>42146064</v>
      </c>
      <c r="D4474">
        <f t="shared" si="158"/>
        <v>273612247488</v>
      </c>
      <c r="E4474">
        <f>'Trading Days'!K4474</f>
        <v>6081.25</v>
      </c>
      <c r="F4474">
        <f>'Trading Days'!L4474</f>
        <v>2.9240408890611751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7"/>
        <v>42159049</v>
      </c>
      <c r="D4475">
        <f t="shared" si="158"/>
        <v>273738705157</v>
      </c>
      <c r="E4475">
        <f>'Trading Days'!K4475</f>
        <v>6069.990234375</v>
      </c>
      <c r="F4475">
        <f>'Trading Days'!L4475</f>
        <v>-1.8515544707091709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7"/>
        <v>42172036</v>
      </c>
      <c r="D4476">
        <f t="shared" si="158"/>
        <v>273865201784</v>
      </c>
      <c r="E4476">
        <f>'Trading Days'!K4476</f>
        <v>6092.4501953125</v>
      </c>
      <c r="F4476">
        <f>'Trading Days'!L4476</f>
        <v>3.7001642622598312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7"/>
        <v>42211009</v>
      </c>
      <c r="D4477">
        <f t="shared" si="158"/>
        <v>274244925473</v>
      </c>
      <c r="E4477">
        <f>'Trading Days'!K4477</f>
        <v>6114.52978515625</v>
      </c>
      <c r="F4477">
        <f>'Trading Days'!L4477</f>
        <v>3.62409033080624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7"/>
        <v>42224004</v>
      </c>
      <c r="D4478">
        <f t="shared" si="158"/>
        <v>274371577992</v>
      </c>
      <c r="E4478">
        <f>'Trading Days'!K4478</f>
        <v>6122.60986328125</v>
      </c>
      <c r="F4478">
        <f>'Trading Days'!L4478</f>
        <v>1.321455354525547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7"/>
        <v>42237001</v>
      </c>
      <c r="D4479">
        <f t="shared" si="158"/>
        <v>274498269499</v>
      </c>
      <c r="E4479">
        <f>'Trading Days'!K4479</f>
        <v>6114.35009765625</v>
      </c>
      <c r="F4479">
        <f>'Trading Days'!L4479</f>
        <v>-1.3490596019413159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7"/>
        <v>42250000</v>
      </c>
      <c r="D4480">
        <f t="shared" si="158"/>
        <v>274625000000</v>
      </c>
      <c r="E4480">
        <f>'Trading Days'!K4480</f>
        <v>6092.6201171875</v>
      </c>
      <c r="F4480">
        <f>'Trading Days'!L4480</f>
        <v>-3.5539313453901711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7"/>
        <v>42263001</v>
      </c>
      <c r="D4481">
        <f t="shared" si="158"/>
        <v>274751769501</v>
      </c>
      <c r="E4481">
        <f>'Trading Days'!K4481</f>
        <v>6108.81982421875</v>
      </c>
      <c r="F4481">
        <f>'Trading Days'!L4481</f>
        <v>2.6589064671125322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si="157"/>
        <v>42302016</v>
      </c>
      <c r="D4482">
        <f t="shared" si="158"/>
        <v>275132312064</v>
      </c>
      <c r="E4482">
        <f>'Trading Days'!K4482</f>
        <v>6067.830078125</v>
      </c>
      <c r="F4482">
        <f>'Trading Days'!L4482</f>
        <v>-6.7099288034726534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ref="C4483:C4546" si="159">B4483^2</f>
        <v>42315025</v>
      </c>
      <c r="D4483">
        <f t="shared" ref="D4483:D4546" si="160">B4483^3</f>
        <v>275259237625</v>
      </c>
      <c r="E4483">
        <f>'Trading Days'!K4483</f>
        <v>6080.22021484375</v>
      </c>
      <c r="F4483">
        <f>'Trading Days'!L4483</f>
        <v>2.04193864350577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59"/>
        <v>42328036</v>
      </c>
      <c r="D4484">
        <f t="shared" si="160"/>
        <v>275386202216</v>
      </c>
      <c r="E4484">
        <f>'Trading Days'!K4484</f>
        <v>6055.0400390625</v>
      </c>
      <c r="F4484">
        <f>'Trading Days'!L4484</f>
        <v>-4.141326282850244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59"/>
        <v>42341049</v>
      </c>
      <c r="D4485">
        <f t="shared" si="160"/>
        <v>275513205843</v>
      </c>
      <c r="E4485">
        <f>'Trading Days'!K4485</f>
        <v>6037.8701171875</v>
      </c>
      <c r="F4485">
        <f>'Trading Days'!L4485</f>
        <v>-2.8356413441088519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59"/>
        <v>42354064</v>
      </c>
      <c r="D4486">
        <f t="shared" si="160"/>
        <v>275640248512</v>
      </c>
      <c r="E4486">
        <f>'Trading Days'!K4486</f>
        <v>6213.47021484375</v>
      </c>
      <c r="F4486">
        <f>'Trading Days'!L4486</f>
        <v>2.9083119419277329E-2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59"/>
        <v>42393121</v>
      </c>
      <c r="D4487">
        <f t="shared" si="160"/>
        <v>276021610831</v>
      </c>
      <c r="E4487">
        <f>'Trading Days'!K4487</f>
        <v>6227.58984375</v>
      </c>
      <c r="F4487">
        <f>'Trading Days'!L4487</f>
        <v>2.2724224013368488E-3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59"/>
        <v>42406144</v>
      </c>
      <c r="D4488">
        <f t="shared" si="160"/>
        <v>276148809728</v>
      </c>
      <c r="E4488">
        <f>'Trading Days'!K4488</f>
        <v>6248.56005859375</v>
      </c>
      <c r="F4488">
        <f>'Trading Days'!L4488</f>
        <v>3.3673082797505138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59"/>
        <v>42419169</v>
      </c>
      <c r="D4489">
        <f t="shared" si="160"/>
        <v>276276047697</v>
      </c>
      <c r="E4489">
        <f>'Trading Days'!K4489</f>
        <v>6248.64990234375</v>
      </c>
      <c r="F4489">
        <f>'Trading Days'!L4489</f>
        <v>1.437831262851574E-5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59"/>
        <v>42432196</v>
      </c>
      <c r="D4490">
        <f t="shared" si="160"/>
        <v>276403324744</v>
      </c>
      <c r="E4490">
        <f>'Trading Days'!K4490</f>
        <v>6236.39013671875</v>
      </c>
      <c r="F4490">
        <f>'Trading Days'!L4490</f>
        <v>-1.961986319701126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59"/>
        <v>42445225</v>
      </c>
      <c r="D4491">
        <f t="shared" si="160"/>
        <v>276530640875</v>
      </c>
      <c r="E4491">
        <f>'Trading Days'!K4491</f>
        <v>6295.580078125</v>
      </c>
      <c r="F4491">
        <f>'Trading Days'!L4491</f>
        <v>9.4910581456009169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59"/>
        <v>42484324</v>
      </c>
      <c r="D4492">
        <f t="shared" si="160"/>
        <v>276912823832</v>
      </c>
      <c r="E4492">
        <f>'Trading Days'!K4492</f>
        <v>6313.60986328125</v>
      </c>
      <c r="F4492">
        <f>'Trading Days'!L4492</f>
        <v>2.863879885969034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59"/>
        <v>42497361</v>
      </c>
      <c r="D4493">
        <f t="shared" si="160"/>
        <v>277040296359</v>
      </c>
      <c r="E4493">
        <f>'Trading Days'!K4493</f>
        <v>6320.77978515625</v>
      </c>
      <c r="F4493">
        <f>'Trading Days'!L4493</f>
        <v>1.1356295416191651E-3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59"/>
        <v>42510400</v>
      </c>
      <c r="D4494">
        <f t="shared" si="160"/>
        <v>277167808000</v>
      </c>
      <c r="E4494">
        <f>'Trading Days'!K4494</f>
        <v>6345.81005859375</v>
      </c>
      <c r="F4494">
        <f>'Trading Days'!L4494</f>
        <v>3.95999770412514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59"/>
        <v>42523441</v>
      </c>
      <c r="D4495">
        <f t="shared" si="160"/>
        <v>277295358761</v>
      </c>
      <c r="E4495">
        <f>'Trading Days'!K4495</f>
        <v>6312.2099609375</v>
      </c>
      <c r="F4495">
        <f>'Trading Days'!L4495</f>
        <v>-5.2948476783901688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59"/>
        <v>42536484</v>
      </c>
      <c r="D4496">
        <f t="shared" si="160"/>
        <v>277422948648</v>
      </c>
      <c r="E4496">
        <f>'Trading Days'!K4496</f>
        <v>6309.06982421875</v>
      </c>
      <c r="F4496">
        <f>'Trading Days'!L4496</f>
        <v>-4.9747025814772527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59"/>
        <v>42575625</v>
      </c>
      <c r="D4497">
        <f t="shared" si="160"/>
        <v>277805953125</v>
      </c>
      <c r="E4497">
        <f>'Trading Days'!K4497</f>
        <v>6316.18017578125</v>
      </c>
      <c r="F4497">
        <f>'Trading Days'!L4497</f>
        <v>1.1270047345497409E-3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59"/>
        <v>42588676</v>
      </c>
      <c r="D4498">
        <f t="shared" si="160"/>
        <v>277933699576</v>
      </c>
      <c r="E4498">
        <f>'Trading Days'!K4498</f>
        <v>6293.64013671875</v>
      </c>
      <c r="F4498">
        <f>'Trading Days'!L4498</f>
        <v>-3.5686187593140239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59"/>
        <v>42601729</v>
      </c>
      <c r="D4499">
        <f t="shared" si="160"/>
        <v>278061485183</v>
      </c>
      <c r="E4499">
        <f>'Trading Days'!K4499</f>
        <v>6258.35986328125</v>
      </c>
      <c r="F4499">
        <f>'Trading Days'!L4499</f>
        <v>-5.6057023711389986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59"/>
        <v>42614784</v>
      </c>
      <c r="D4500">
        <f t="shared" si="160"/>
        <v>278189309952</v>
      </c>
      <c r="E4500">
        <f>'Trading Days'!K4500</f>
        <v>6339.14013671875</v>
      </c>
      <c r="F4500">
        <f>'Trading Days'!L4500</f>
        <v>1.290757885487692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59"/>
        <v>42627841</v>
      </c>
      <c r="D4501">
        <f t="shared" si="160"/>
        <v>278317173889</v>
      </c>
      <c r="E4501">
        <f>'Trading Days'!K4501</f>
        <v>6314.509765625</v>
      </c>
      <c r="F4501">
        <f>'Trading Days'!L4501</f>
        <v>-3.8854435400601521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59"/>
        <v>42667024</v>
      </c>
      <c r="D4502">
        <f t="shared" si="160"/>
        <v>278701000768</v>
      </c>
      <c r="E4502">
        <f>'Trading Days'!K4502</f>
        <v>6308.60986328125</v>
      </c>
      <c r="F4502">
        <f>'Trading Days'!L4502</f>
        <v>-9.3434052091712072E-4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59"/>
        <v>42680089</v>
      </c>
      <c r="D4503">
        <f t="shared" si="160"/>
        <v>278829021437</v>
      </c>
      <c r="E4503">
        <f>'Trading Days'!K4503</f>
        <v>6378.6298828125</v>
      </c>
      <c r="F4503">
        <f>'Trading Days'!L4503</f>
        <v>1.1099120257664911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59"/>
        <v>42693156</v>
      </c>
      <c r="D4504">
        <f t="shared" si="160"/>
        <v>278957081304</v>
      </c>
      <c r="E4504">
        <f>'Trading Days'!K4504</f>
        <v>6386.1201171875</v>
      </c>
      <c r="F4504">
        <f>'Trading Days'!L4504</f>
        <v>1.17427010386395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59"/>
        <v>42719296</v>
      </c>
      <c r="D4505">
        <f t="shared" si="160"/>
        <v>279213318656</v>
      </c>
      <c r="E4505">
        <f>'Trading Days'!K4505</f>
        <v>6409.2900390625</v>
      </c>
      <c r="F4505">
        <f>'Trading Days'!L4505</f>
        <v>3.628168817658262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59"/>
        <v>42758521</v>
      </c>
      <c r="D4506">
        <f t="shared" si="160"/>
        <v>279597968819</v>
      </c>
      <c r="E4506">
        <f>'Trading Days'!K4506</f>
        <v>6405.97021484375</v>
      </c>
      <c r="F4506">
        <f>'Trading Days'!L4506</f>
        <v>-5.1797066422598625E-4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59"/>
        <v>42771600</v>
      </c>
      <c r="D4507">
        <f t="shared" si="160"/>
        <v>279726264000</v>
      </c>
      <c r="E4507">
        <f>'Trading Days'!K4507</f>
        <v>6422.56005859375</v>
      </c>
      <c r="F4507">
        <f>'Trading Days'!L4507</f>
        <v>2.589747250394403E-3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59"/>
        <v>42784681</v>
      </c>
      <c r="D4508">
        <f t="shared" si="160"/>
        <v>279854598421</v>
      </c>
      <c r="E4508">
        <f>'Trading Days'!K4508</f>
        <v>6311.3798828125</v>
      </c>
      <c r="F4508">
        <f>'Trading Days'!L4508</f>
        <v>-1.7310881450222419E-2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59"/>
        <v>42797764</v>
      </c>
      <c r="D4509">
        <f t="shared" si="160"/>
        <v>279982972088</v>
      </c>
      <c r="E4509">
        <f>'Trading Days'!K4509</f>
        <v>6365.56005859375</v>
      </c>
      <c r="F4509">
        <f>'Trading Days'!L4509</f>
        <v>8.5845214180177987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59"/>
        <v>42810849</v>
      </c>
      <c r="D4510">
        <f t="shared" si="160"/>
        <v>280111385007</v>
      </c>
      <c r="E4510">
        <f>'Trading Days'!K4510</f>
        <v>6337.8701171875</v>
      </c>
      <c r="F4510">
        <f>'Trading Days'!L4510</f>
        <v>-4.3499615354138932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59"/>
        <v>42850116</v>
      </c>
      <c r="D4511">
        <f t="shared" si="160"/>
        <v>280496859336</v>
      </c>
      <c r="E4511">
        <f>'Trading Days'!K4511</f>
        <v>6263.7001953125</v>
      </c>
      <c r="F4511">
        <f>'Trading Days'!L4511</f>
        <v>-1.1702657281325579E-2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59"/>
        <v>42863209</v>
      </c>
      <c r="D4512">
        <f t="shared" si="160"/>
        <v>280625429323</v>
      </c>
      <c r="E4512">
        <f>'Trading Days'!K4512</f>
        <v>6265.10986328125</v>
      </c>
      <c r="F4512">
        <f>'Trading Days'!L4512</f>
        <v>2.2505355058410889E-4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59"/>
        <v>42876304</v>
      </c>
      <c r="D4513">
        <f t="shared" si="160"/>
        <v>280754038592</v>
      </c>
      <c r="E4513">
        <f>'Trading Days'!K4513</f>
        <v>6293.0498046875</v>
      </c>
      <c r="F4513">
        <f>'Trading Days'!L4513</f>
        <v>4.459609171421075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59"/>
        <v>42889401</v>
      </c>
      <c r="D4514">
        <f t="shared" si="160"/>
        <v>280882687149</v>
      </c>
      <c r="E4514">
        <f>'Trading Days'!K4514</f>
        <v>6316.27978515625</v>
      </c>
      <c r="F4514">
        <f>'Trading Days'!L4514</f>
        <v>3.6913708280914559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59"/>
        <v>42902500</v>
      </c>
      <c r="D4515">
        <f t="shared" si="160"/>
        <v>281011375000</v>
      </c>
      <c r="E4515">
        <f>'Trading Days'!K4515</f>
        <v>6344.56982421875</v>
      </c>
      <c r="F4515">
        <f>'Trading Days'!L4515</f>
        <v>4.4789084753629194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59"/>
        <v>42941809</v>
      </c>
      <c r="D4516">
        <f t="shared" si="160"/>
        <v>281397674377</v>
      </c>
      <c r="E4516">
        <f>'Trading Days'!K4516</f>
        <v>6393.89013671875</v>
      </c>
      <c r="F4516">
        <f>'Trading Days'!L4516</f>
        <v>7.7736259299618924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59"/>
        <v>42954916</v>
      </c>
      <c r="D4517">
        <f t="shared" si="160"/>
        <v>281526519464</v>
      </c>
      <c r="E4517">
        <f>'Trading Days'!K4517</f>
        <v>6383.64990234375</v>
      </c>
      <c r="F4517">
        <f>'Trading Days'!L4517</f>
        <v>-1.6015655815216909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59"/>
        <v>42968025</v>
      </c>
      <c r="D4518">
        <f t="shared" si="160"/>
        <v>281655403875</v>
      </c>
      <c r="E4518">
        <f>'Trading Days'!K4518</f>
        <v>6394.669921875</v>
      </c>
      <c r="F4518">
        <f>'Trading Days'!L4518</f>
        <v>1.726288204997539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59"/>
        <v>42981136</v>
      </c>
      <c r="D4519">
        <f t="shared" si="160"/>
        <v>281784327616</v>
      </c>
      <c r="E4519">
        <f>'Trading Days'!K4519</f>
        <v>6389.91015625</v>
      </c>
      <c r="F4519">
        <f>'Trading Days'!L4519</f>
        <v>-7.4433327805045746E-4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59"/>
        <v>42994249</v>
      </c>
      <c r="D4520">
        <f t="shared" si="160"/>
        <v>281913290693</v>
      </c>
      <c r="E4520">
        <f>'Trading Days'!K4520</f>
        <v>6466.31982421875</v>
      </c>
      <c r="F4520">
        <f>'Trading Days'!L4520</f>
        <v>1.195786264600507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59"/>
        <v>43033600</v>
      </c>
      <c r="D4521">
        <f t="shared" si="160"/>
        <v>282300416000</v>
      </c>
      <c r="E4521">
        <f>'Trading Days'!K4521</f>
        <v>6513.27001953125</v>
      </c>
      <c r="F4521">
        <f>'Trading Days'!L4521</f>
        <v>7.260728913632386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59"/>
        <v>43046721</v>
      </c>
      <c r="D4522">
        <f t="shared" si="160"/>
        <v>282429536481</v>
      </c>
      <c r="E4522">
        <f>'Trading Days'!K4522</f>
        <v>6480.669921875</v>
      </c>
      <c r="F4522">
        <f>'Trading Days'!L4522</f>
        <v>-5.0051813541419632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59"/>
        <v>43059844</v>
      </c>
      <c r="D4523">
        <f t="shared" si="160"/>
        <v>282558696328</v>
      </c>
      <c r="E4523">
        <f>'Trading Days'!K4523</f>
        <v>6472.47998046875</v>
      </c>
      <c r="F4523">
        <f>'Trading Days'!L4523</f>
        <v>-1.2637491964535561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59"/>
        <v>43072969</v>
      </c>
      <c r="D4524">
        <f t="shared" si="160"/>
        <v>282687895547</v>
      </c>
      <c r="E4524">
        <f>'Trading Days'!K4524</f>
        <v>6472.68994140625</v>
      </c>
      <c r="F4524">
        <f>'Trading Days'!L4524</f>
        <v>3.2439024629349327E-5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59"/>
        <v>43086096</v>
      </c>
      <c r="D4525">
        <f t="shared" si="160"/>
        <v>282817134144</v>
      </c>
      <c r="E4525">
        <f>'Trading Days'!K4525</f>
        <v>6465.169921875</v>
      </c>
      <c r="F4525">
        <f>'Trading Days'!L4525</f>
        <v>-1.161807470978049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59"/>
        <v>43138624</v>
      </c>
      <c r="D4526">
        <f t="shared" si="160"/>
        <v>283334482432</v>
      </c>
      <c r="E4526">
        <f>'Trading Days'!K4526</f>
        <v>6433.16015625</v>
      </c>
      <c r="F4526">
        <f>'Trading Days'!L4526</f>
        <v>-4.9511097174251839E-3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59"/>
        <v>43151761</v>
      </c>
      <c r="D4527">
        <f t="shared" si="160"/>
        <v>283463918009</v>
      </c>
      <c r="E4527">
        <f>'Trading Days'!K4527</f>
        <v>6435.14990234375</v>
      </c>
      <c r="F4527">
        <f>'Trading Days'!L4527</f>
        <v>3.0929528341006041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59"/>
        <v>43164900</v>
      </c>
      <c r="D4528">
        <f t="shared" si="160"/>
        <v>283593393000</v>
      </c>
      <c r="E4528">
        <f>'Trading Days'!K4528</f>
        <v>6441.419921875</v>
      </c>
      <c r="F4528">
        <f>'Trading Days'!L4528</f>
        <v>9.7433931243262606E-4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59"/>
        <v>43178041</v>
      </c>
      <c r="D4529">
        <f t="shared" si="160"/>
        <v>283722907411</v>
      </c>
      <c r="E4529">
        <f>'Trading Days'!K4529</f>
        <v>6396.419921875</v>
      </c>
      <c r="F4529">
        <f>'Trading Days'!L4529</f>
        <v>-6.9860373249662766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59"/>
        <v>43230625</v>
      </c>
      <c r="D4530">
        <f t="shared" si="160"/>
        <v>284241359375</v>
      </c>
      <c r="E4530">
        <f>'Trading Days'!K4530</f>
        <v>6511.33984375</v>
      </c>
      <c r="F4530">
        <f>'Trading Days'!L4530</f>
        <v>1.7966287904580321E-2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59"/>
        <v>43243776</v>
      </c>
      <c r="D4531">
        <f t="shared" si="160"/>
        <v>284371070976</v>
      </c>
      <c r="E4531">
        <f>'Trading Days'!K4531</f>
        <v>6575.7998046875</v>
      </c>
      <c r="F4531">
        <f>'Trading Days'!L4531</f>
        <v>9.8996462301645938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59"/>
        <v>43256929</v>
      </c>
      <c r="D4532">
        <f t="shared" si="160"/>
        <v>284500822033</v>
      </c>
      <c r="E4532">
        <f>'Trading Days'!K4532</f>
        <v>6584.580078125</v>
      </c>
      <c r="F4532">
        <f>'Trading Days'!L4532</f>
        <v>1.3352403811381921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59"/>
        <v>43270084</v>
      </c>
      <c r="D4533">
        <f t="shared" si="160"/>
        <v>284630612552</v>
      </c>
      <c r="E4533">
        <f>'Trading Days'!K4533</f>
        <v>6653.2900390625</v>
      </c>
      <c r="F4533">
        <f>'Trading Days'!L4533</f>
        <v>1.043497992617093E-2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59"/>
        <v>43309561</v>
      </c>
      <c r="D4534">
        <f t="shared" si="160"/>
        <v>285020220941</v>
      </c>
      <c r="E4534">
        <f>'Trading Days'!K4534</f>
        <v>6676.6298828125</v>
      </c>
      <c r="F4534">
        <f>'Trading Days'!L4534</f>
        <v>3.5080153747948368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59"/>
        <v>43322724</v>
      </c>
      <c r="D4535">
        <f t="shared" si="160"/>
        <v>285150169368</v>
      </c>
      <c r="E4535">
        <f>'Trading Days'!K4535</f>
        <v>6677.93994140625</v>
      </c>
      <c r="F4535">
        <f>'Trading Days'!L4535</f>
        <v>1.9621554837456759E-4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59"/>
        <v>43335889</v>
      </c>
      <c r="D4536">
        <f t="shared" si="160"/>
        <v>285280157287</v>
      </c>
      <c r="E4536">
        <f>'Trading Days'!K4536</f>
        <v>6662.66015625</v>
      </c>
      <c r="F4536">
        <f>'Trading Days'!L4536</f>
        <v>-2.28809861878343E-3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59"/>
        <v>43349056</v>
      </c>
      <c r="D4537">
        <f t="shared" si="160"/>
        <v>285410184704</v>
      </c>
      <c r="E4537">
        <f>'Trading Days'!K4537</f>
        <v>6708.490234375</v>
      </c>
      <c r="F4537">
        <f>'Trading Days'!L4537</f>
        <v>6.8786456235514493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59"/>
        <v>43362225</v>
      </c>
      <c r="D4538">
        <f t="shared" si="160"/>
        <v>285540251625</v>
      </c>
      <c r="E4538">
        <f>'Trading Days'!K4538</f>
        <v>6758.5400390625</v>
      </c>
      <c r="F4538">
        <f>'Trading Days'!L4538</f>
        <v>7.4606659529798947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59"/>
        <v>43414921</v>
      </c>
      <c r="D4539">
        <f t="shared" si="160"/>
        <v>286060914469</v>
      </c>
      <c r="E4539">
        <f>'Trading Days'!K4539</f>
        <v>6737.14013671875</v>
      </c>
      <c r="F4539">
        <f>'Trading Days'!L4539</f>
        <v>-3.1663498655130069E-3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59"/>
        <v>43428100</v>
      </c>
      <c r="D4540">
        <f t="shared" si="160"/>
        <v>286191179000</v>
      </c>
      <c r="E4540">
        <f>'Trading Days'!K4540</f>
        <v>6810.27978515625</v>
      </c>
      <c r="F4540">
        <f>'Trading Days'!L4540</f>
        <v>1.085618629763596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59"/>
        <v>43441281</v>
      </c>
      <c r="D4541">
        <f t="shared" si="160"/>
        <v>286321483071</v>
      </c>
      <c r="E4541">
        <f>'Trading Days'!K4541</f>
        <v>6811.3798828125</v>
      </c>
      <c r="F4541">
        <f>'Trading Days'!L4541</f>
        <v>1.6153486948478071E-4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59"/>
        <v>43454464</v>
      </c>
      <c r="D4542">
        <f t="shared" si="160"/>
        <v>286451826688</v>
      </c>
      <c r="E4542">
        <f>'Trading Days'!K4542</f>
        <v>6834.330078125</v>
      </c>
      <c r="F4542">
        <f>'Trading Days'!L4542</f>
        <v>3.3693900072160332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59"/>
        <v>43494025</v>
      </c>
      <c r="D4543">
        <f t="shared" si="160"/>
        <v>286843094875</v>
      </c>
      <c r="E4543">
        <f>'Trading Days'!K4543</f>
        <v>6906.27978515625</v>
      </c>
      <c r="F4543">
        <f>'Trading Days'!L4543</f>
        <v>1.052768979677232E-2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59"/>
        <v>43507216</v>
      </c>
      <c r="D4544">
        <f t="shared" si="160"/>
        <v>286973596736</v>
      </c>
      <c r="E4544">
        <f>'Trading Days'!K4544</f>
        <v>6963.4599609375</v>
      </c>
      <c r="F4544">
        <f>'Trading Days'!L4544</f>
        <v>8.2794467586078113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59"/>
        <v>43520409</v>
      </c>
      <c r="D4545">
        <f t="shared" si="160"/>
        <v>287104138173</v>
      </c>
      <c r="E4545">
        <f>'Trading Days'!K4545</f>
        <v>6919.35009765625</v>
      </c>
      <c r="F4545">
        <f>'Trading Days'!L4545</f>
        <v>-6.3344750352110069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si="159"/>
        <v>43533604</v>
      </c>
      <c r="D4546">
        <f t="shared" si="160"/>
        <v>287234719192</v>
      </c>
      <c r="E4546">
        <f>'Trading Days'!K4546</f>
        <v>6916.2998046875</v>
      </c>
      <c r="F4546">
        <f>'Trading Days'!L4546</f>
        <v>-4.4083518331916588E-4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ref="C4547:C4610" si="161">B4547^2</f>
        <v>43546801</v>
      </c>
      <c r="D4547">
        <f t="shared" ref="D4547:D4610" si="162">B4547^3</f>
        <v>287365339799</v>
      </c>
      <c r="E4547">
        <f>'Trading Days'!K4547</f>
        <v>7022.97021484375</v>
      </c>
      <c r="F4547">
        <f>'Trading Days'!L4547</f>
        <v>1.542304601717159E-2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1"/>
        <v>43586404</v>
      </c>
      <c r="D4548">
        <f t="shared" si="162"/>
        <v>287757439208</v>
      </c>
      <c r="E4548">
        <f>'Trading Days'!K4548</f>
        <v>6988.31982421875</v>
      </c>
      <c r="F4548">
        <f>'Trading Days'!L4548</f>
        <v>-4.9338655248406527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1"/>
        <v>43599609</v>
      </c>
      <c r="D4549">
        <f t="shared" si="162"/>
        <v>287888218227</v>
      </c>
      <c r="E4549">
        <f>'Trading Days'!K4549</f>
        <v>6930.72998046875</v>
      </c>
      <c r="F4549">
        <f>'Trading Days'!L4549</f>
        <v>-8.2408712249282257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1"/>
        <v>43612816</v>
      </c>
      <c r="D4550">
        <f t="shared" si="162"/>
        <v>288019036864</v>
      </c>
      <c r="E4550">
        <f>'Trading Days'!K4550</f>
        <v>6949.990234375</v>
      </c>
      <c r="F4550">
        <f>'Trading Days'!L4550</f>
        <v>2.7789646921070328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1"/>
        <v>43626025</v>
      </c>
      <c r="D4551">
        <f t="shared" si="162"/>
        <v>288149895125</v>
      </c>
      <c r="E4551">
        <f>'Trading Days'!K4551</f>
        <v>6901.5</v>
      </c>
      <c r="F4551">
        <f>'Trading Days'!L4551</f>
        <v>-6.9770219438820558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1"/>
        <v>43639236</v>
      </c>
      <c r="D4552">
        <f t="shared" si="162"/>
        <v>288280793016</v>
      </c>
      <c r="E4552">
        <f>'Trading Days'!K4552</f>
        <v>6760.2900390625</v>
      </c>
      <c r="F4552">
        <f>'Trading Days'!L4552</f>
        <v>-2.0460763737955471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1"/>
        <v>43678881</v>
      </c>
      <c r="D4553">
        <f t="shared" si="162"/>
        <v>288673724529</v>
      </c>
      <c r="E4553">
        <f>'Trading Days'!K4553</f>
        <v>6495.919921875</v>
      </c>
      <c r="F4553">
        <f>'Trading Days'!L4553</f>
        <v>-3.910632763681865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1"/>
        <v>43692100</v>
      </c>
      <c r="D4554">
        <f t="shared" si="162"/>
        <v>288804781000</v>
      </c>
      <c r="E4554">
        <f>'Trading Days'!K4554</f>
        <v>6665.97998046875</v>
      </c>
      <c r="F4554">
        <f>'Trading Days'!L4554</f>
        <v>2.6179518934812181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1"/>
        <v>43705321</v>
      </c>
      <c r="D4555">
        <f t="shared" si="162"/>
        <v>288935877131</v>
      </c>
      <c r="E4555">
        <f>'Trading Days'!K4555</f>
        <v>6582.02001953125</v>
      </c>
      <c r="F4555">
        <f>'Trading Days'!L4555</f>
        <v>-1.259529149254901E-2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1"/>
        <v>43718544</v>
      </c>
      <c r="D4556">
        <f t="shared" si="162"/>
        <v>289067012928</v>
      </c>
      <c r="E4556">
        <f>'Trading Days'!K4556</f>
        <v>6306.10009765625</v>
      </c>
      <c r="F4556">
        <f>'Trading Days'!L4556</f>
        <v>-4.1920249567191432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1"/>
        <v>43731769</v>
      </c>
      <c r="D4557">
        <f t="shared" si="162"/>
        <v>289198188397</v>
      </c>
      <c r="E4557">
        <f>'Trading Days'!K4557</f>
        <v>6412.68017578125</v>
      </c>
      <c r="F4557">
        <f>'Trading Days'!L4557</f>
        <v>1.6901107891486241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1"/>
        <v>43771456</v>
      </c>
      <c r="D4558">
        <f t="shared" si="162"/>
        <v>289591952896</v>
      </c>
      <c r="E4558">
        <f>'Trading Days'!K4558</f>
        <v>6523.85009765625</v>
      </c>
      <c r="F4558">
        <f>'Trading Days'!L4558</f>
        <v>1.7335952960020551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1"/>
        <v>43784689</v>
      </c>
      <c r="D4559">
        <f t="shared" si="162"/>
        <v>289723287113</v>
      </c>
      <c r="E4559">
        <f>'Trading Days'!K4559</f>
        <v>6553.85986328125</v>
      </c>
      <c r="F4559">
        <f>'Trading Days'!L4559</f>
        <v>4.6000084575488209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1"/>
        <v>43797924</v>
      </c>
      <c r="D4560">
        <f t="shared" si="162"/>
        <v>289854661032</v>
      </c>
      <c r="E4560">
        <f>'Trading Days'!K4560</f>
        <v>6675.02978515625</v>
      </c>
      <c r="F4560">
        <f>'Trading Days'!L4560</f>
        <v>1.848832968703951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1"/>
        <v>43811161</v>
      </c>
      <c r="D4561">
        <f t="shared" si="162"/>
        <v>289986074659</v>
      </c>
      <c r="E4561">
        <f>'Trading Days'!K4561</f>
        <v>6794.919921875</v>
      </c>
      <c r="F4561">
        <f>'Trading Days'!L4561</f>
        <v>1.796098902590049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1"/>
        <v>43824400</v>
      </c>
      <c r="D4562">
        <f t="shared" si="162"/>
        <v>290117528000</v>
      </c>
      <c r="E4562">
        <f>'Trading Days'!K4562</f>
        <v>6770.66015625</v>
      </c>
      <c r="F4562">
        <f>'Trading Days'!L4562</f>
        <v>-3.5702798419889881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1"/>
        <v>43877376</v>
      </c>
      <c r="D4563">
        <f t="shared" si="162"/>
        <v>290643738624</v>
      </c>
      <c r="E4563">
        <f>'Trading Days'!K4563</f>
        <v>6779.68994140625</v>
      </c>
      <c r="F4563">
        <f>'Trading Days'!L4563</f>
        <v>1.333663918711814E-3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1"/>
        <v>43890625</v>
      </c>
      <c r="D4564">
        <f t="shared" si="162"/>
        <v>290775390625</v>
      </c>
      <c r="E4564">
        <f>'Trading Days'!K4564</f>
        <v>6759.259765625</v>
      </c>
      <c r="F4564">
        <f>'Trading Days'!L4564</f>
        <v>-3.013438071330476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1"/>
        <v>43903876</v>
      </c>
      <c r="D4565">
        <f t="shared" si="162"/>
        <v>290907082376</v>
      </c>
      <c r="E4565">
        <f>'Trading Days'!K4565</f>
        <v>6761.85009765625</v>
      </c>
      <c r="F4565">
        <f>'Trading Days'!L4565</f>
        <v>3.832271759141026E-4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1"/>
        <v>43917129</v>
      </c>
      <c r="D4566">
        <f t="shared" si="162"/>
        <v>291038813883</v>
      </c>
      <c r="E4566">
        <f>'Trading Days'!K4566</f>
        <v>6896.60009765625</v>
      </c>
      <c r="F4566">
        <f>'Trading Days'!L4566</f>
        <v>1.9927978002160399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1"/>
        <v>43956900</v>
      </c>
      <c r="D4567">
        <f t="shared" si="162"/>
        <v>291434247000</v>
      </c>
      <c r="E4567">
        <f>'Trading Days'!K4567</f>
        <v>6989.10009765625</v>
      </c>
      <c r="F4567">
        <f>'Trading Days'!L4567</f>
        <v>1.3412405923236779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1"/>
        <v>43970161</v>
      </c>
      <c r="D4568">
        <f t="shared" si="162"/>
        <v>291566137591</v>
      </c>
      <c r="E4568">
        <f>'Trading Days'!K4568</f>
        <v>6900.35009765625</v>
      </c>
      <c r="F4568">
        <f>'Trading Days'!L4568</f>
        <v>-1.269834438767903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1"/>
        <v>43983424</v>
      </c>
      <c r="D4569">
        <f t="shared" si="162"/>
        <v>291698067968</v>
      </c>
      <c r="E4569">
        <f>'Trading Days'!K4569</f>
        <v>6854.419921875</v>
      </c>
      <c r="F4569">
        <f>'Trading Days'!L4569</f>
        <v>-6.6562094866534638E-3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1"/>
        <v>43996689</v>
      </c>
      <c r="D4570">
        <f t="shared" si="162"/>
        <v>291830038137</v>
      </c>
      <c r="E4570">
        <f>'Trading Days'!K4570</f>
        <v>6750.5400390625</v>
      </c>
      <c r="F4570">
        <f>'Trading Days'!L4570</f>
        <v>-1.515516761396263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1"/>
        <v>44009956</v>
      </c>
      <c r="D4571">
        <f t="shared" si="162"/>
        <v>291962048104</v>
      </c>
      <c r="E4571">
        <f>'Trading Days'!K4571</f>
        <v>6811.0400390625</v>
      </c>
      <c r="F4571">
        <f>'Trading Days'!L4571</f>
        <v>8.9622459314235847E-3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1"/>
        <v>44049769</v>
      </c>
      <c r="D4572">
        <f t="shared" si="162"/>
        <v>292358316853</v>
      </c>
      <c r="E4572">
        <f>'Trading Days'!K4572</f>
        <v>6881.27978515625</v>
      </c>
      <c r="F4572">
        <f>'Trading Days'!L4572</f>
        <v>1.031263150574846E-2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1"/>
        <v>44063044</v>
      </c>
      <c r="D4573">
        <f t="shared" si="162"/>
        <v>292490486072</v>
      </c>
      <c r="E4573">
        <f>'Trading Days'!K4573</f>
        <v>6913.02001953125</v>
      </c>
      <c r="F4573">
        <f>'Trading Days'!L4573</f>
        <v>4.6125481547003577E-3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1"/>
        <v>44076321</v>
      </c>
      <c r="D4574">
        <f t="shared" si="162"/>
        <v>292622695119</v>
      </c>
      <c r="E4574">
        <f>'Trading Days'!K4574</f>
        <v>6929.39013671875</v>
      </c>
      <c r="F4574">
        <f>'Trading Days'!L4574</f>
        <v>2.3680124086506989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1"/>
        <v>44089600</v>
      </c>
      <c r="D4575">
        <f t="shared" si="162"/>
        <v>292754944000</v>
      </c>
      <c r="E4575">
        <f>'Trading Days'!K4575</f>
        <v>6966.43017578125</v>
      </c>
      <c r="F4575">
        <f>'Trading Days'!L4575</f>
        <v>5.345353390657781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1"/>
        <v>44102881</v>
      </c>
      <c r="D4576">
        <f t="shared" si="162"/>
        <v>292887232721</v>
      </c>
      <c r="E4576">
        <f>'Trading Days'!K4576</f>
        <v>7101.18017578125</v>
      </c>
      <c r="F4576">
        <f>'Trading Days'!L4576</f>
        <v>1.9342761873715201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1"/>
        <v>44142736</v>
      </c>
      <c r="D4577">
        <f t="shared" si="162"/>
        <v>293284337984</v>
      </c>
      <c r="E4577">
        <f>'Trading Days'!K4577</f>
        <v>7131.1201171875</v>
      </c>
      <c r="F4577">
        <f>'Trading Days'!L4577</f>
        <v>4.216192332136659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1"/>
        <v>44156025</v>
      </c>
      <c r="D4578">
        <f t="shared" si="162"/>
        <v>293416786125</v>
      </c>
      <c r="E4578">
        <f>'Trading Days'!K4578</f>
        <v>7046.509765625</v>
      </c>
      <c r="F4578">
        <f>'Trading Days'!L4578</f>
        <v>-1.1864945502540469E-2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1"/>
        <v>44169316</v>
      </c>
      <c r="D4579">
        <f t="shared" si="162"/>
        <v>293549274136</v>
      </c>
      <c r="E4579">
        <f>'Trading Days'!K4579</f>
        <v>7040.97998046875</v>
      </c>
      <c r="F4579">
        <f>'Trading Days'!L4579</f>
        <v>-7.8475519656917569E-4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1"/>
        <v>44182609</v>
      </c>
      <c r="D4580">
        <f t="shared" si="162"/>
        <v>293681802023</v>
      </c>
      <c r="E4580">
        <f>'Trading Days'!K4580</f>
        <v>7030.97021484375</v>
      </c>
      <c r="F4580">
        <f>'Trading Days'!L4580</f>
        <v>-1.4216438127598869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1"/>
        <v>44195904</v>
      </c>
      <c r="D4581">
        <f t="shared" si="162"/>
        <v>293814369792</v>
      </c>
      <c r="E4581">
        <f>'Trading Days'!K4581</f>
        <v>7019.9501953125</v>
      </c>
      <c r="F4581">
        <f>'Trading Days'!L4581</f>
        <v>-1.567354034295976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1"/>
        <v>44235801</v>
      </c>
      <c r="D4582">
        <f t="shared" si="162"/>
        <v>294212312451</v>
      </c>
      <c r="E4582">
        <f>'Trading Days'!K4582</f>
        <v>6864.8798828125</v>
      </c>
      <c r="F4582">
        <f>'Trading Days'!L4582</f>
        <v>-2.2089944826609531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1"/>
        <v>44249104</v>
      </c>
      <c r="D4583">
        <f t="shared" si="162"/>
        <v>294345039808</v>
      </c>
      <c r="E4583">
        <f>'Trading Days'!K4583</f>
        <v>6885.919921875</v>
      </c>
      <c r="F4583">
        <f>'Trading Days'!L4583</f>
        <v>3.064880875072173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1"/>
        <v>44262409</v>
      </c>
      <c r="D4584">
        <f t="shared" si="162"/>
        <v>294477807077</v>
      </c>
      <c r="E4584">
        <f>'Trading Days'!K4584</f>
        <v>6853.4501953125</v>
      </c>
      <c r="F4584">
        <f>'Trading Days'!L4584</f>
        <v>-4.7153796342230816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1"/>
        <v>44275716</v>
      </c>
      <c r="D4585">
        <f t="shared" si="162"/>
        <v>294610614264</v>
      </c>
      <c r="E4585">
        <f>'Trading Days'!K4585</f>
        <v>6682.259765625</v>
      </c>
      <c r="F4585">
        <f>'Trading Days'!L4585</f>
        <v>-2.4978722367397951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1"/>
        <v>44289025</v>
      </c>
      <c r="D4586">
        <f t="shared" si="162"/>
        <v>294743461375</v>
      </c>
      <c r="E4586">
        <f>'Trading Days'!K4586</f>
        <v>6508.08984375</v>
      </c>
      <c r="F4586">
        <f>'Trading Days'!L4586</f>
        <v>-2.606452427530104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1"/>
        <v>44328964</v>
      </c>
      <c r="D4587">
        <f t="shared" si="162"/>
        <v>295142242312</v>
      </c>
      <c r="E4587">
        <f>'Trading Days'!K4587</f>
        <v>6753.830078125</v>
      </c>
      <c r="F4587">
        <f>'Trading Days'!L4587</f>
        <v>3.7759195136341628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1"/>
        <v>44342281</v>
      </c>
      <c r="D4588">
        <f t="shared" si="162"/>
        <v>295275249179</v>
      </c>
      <c r="E4588">
        <f>'Trading Days'!K4588</f>
        <v>6529.83984375</v>
      </c>
      <c r="F4588">
        <f>'Trading Days'!L4588</f>
        <v>-3.3164920020786859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1"/>
        <v>44355600</v>
      </c>
      <c r="D4589">
        <f t="shared" si="162"/>
        <v>295408296000</v>
      </c>
      <c r="E4589">
        <f>'Trading Days'!K4589</f>
        <v>6460.81005859375</v>
      </c>
      <c r="F4589">
        <f>'Trading Days'!L4589</f>
        <v>-1.05714361773086E-2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1"/>
        <v>44368921</v>
      </c>
      <c r="D4590">
        <f t="shared" si="162"/>
        <v>295541382781</v>
      </c>
      <c r="E4590">
        <f>'Trading Days'!K4590</f>
        <v>6581.1298828125</v>
      </c>
      <c r="F4590">
        <f>'Trading Days'!L4590</f>
        <v>1.8623024532149479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1"/>
        <v>44422225</v>
      </c>
      <c r="D4591">
        <f t="shared" si="162"/>
        <v>296074129625</v>
      </c>
      <c r="E4591">
        <f>'Trading Days'!K4591</f>
        <v>6390.83984375</v>
      </c>
      <c r="F4591">
        <f>'Trading Days'!L4591</f>
        <v>-2.8914493780082932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1"/>
        <v>44435556</v>
      </c>
      <c r="D4592">
        <f t="shared" si="162"/>
        <v>296207416296</v>
      </c>
      <c r="E4592">
        <f>'Trading Days'!K4592</f>
        <v>6458.830078125</v>
      </c>
      <c r="F4592">
        <f>'Trading Days'!L4592</f>
        <v>1.063870102166486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1"/>
        <v>44448889</v>
      </c>
      <c r="D4593">
        <f t="shared" si="162"/>
        <v>296340742963</v>
      </c>
      <c r="E4593">
        <f>'Trading Days'!K4593</f>
        <v>6560.06005859375</v>
      </c>
      <c r="F4593">
        <f>'Trading Days'!L4593</f>
        <v>1.567311405382843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1"/>
        <v>44462224</v>
      </c>
      <c r="D4594">
        <f t="shared" si="162"/>
        <v>296474109632</v>
      </c>
      <c r="E4594">
        <f>'Trading Days'!K4594</f>
        <v>6594.83984375</v>
      </c>
      <c r="F4594">
        <f>'Trading Days'!L4594</f>
        <v>5.3017479787687014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1"/>
        <v>44475561</v>
      </c>
      <c r="D4595">
        <f t="shared" si="162"/>
        <v>296607516309</v>
      </c>
      <c r="E4595">
        <f>'Trading Days'!K4595</f>
        <v>6433.2099609375</v>
      </c>
      <c r="F4595">
        <f>'Trading Days'!L4595</f>
        <v>-2.4508537984539339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1"/>
        <v>44515584</v>
      </c>
      <c r="D4596">
        <f t="shared" si="162"/>
        <v>297007976448</v>
      </c>
      <c r="E4596">
        <f>'Trading Days'!K4596</f>
        <v>6472.33984375</v>
      </c>
      <c r="F4596">
        <f>'Trading Days'!L4596</f>
        <v>6.0824818481126641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1"/>
        <v>44528929</v>
      </c>
      <c r="D4597">
        <f t="shared" si="162"/>
        <v>297141543217</v>
      </c>
      <c r="E4597">
        <f>'Trading Days'!K4597</f>
        <v>6615.8701171875</v>
      </c>
      <c r="F4597">
        <f>'Trading Days'!L4597</f>
        <v>2.2175948250940491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1"/>
        <v>44542276</v>
      </c>
      <c r="D4598">
        <f t="shared" si="162"/>
        <v>297275150024</v>
      </c>
      <c r="E4598">
        <f>'Trading Days'!K4598</f>
        <v>6583.43994140625</v>
      </c>
      <c r="F4598">
        <f>'Trading Days'!L4598</f>
        <v>-4.9018761261649946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1"/>
        <v>44555625</v>
      </c>
      <c r="D4599">
        <f t="shared" si="162"/>
        <v>297408796875</v>
      </c>
      <c r="E4599">
        <f>'Trading Days'!K4599</f>
        <v>6656.259765625</v>
      </c>
      <c r="F4599">
        <f>'Trading Days'!L4599</f>
        <v>1.1061060003107579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1"/>
        <v>44568976</v>
      </c>
      <c r="D4600">
        <f t="shared" si="162"/>
        <v>297542483776</v>
      </c>
      <c r="E4600">
        <f>'Trading Days'!K4600</f>
        <v>6628.33984375</v>
      </c>
      <c r="F4600">
        <f>'Trading Days'!L4600</f>
        <v>-4.194536099565549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1"/>
        <v>44609041</v>
      </c>
      <c r="D4601">
        <f t="shared" si="162"/>
        <v>297943784839</v>
      </c>
      <c r="E4601">
        <f>'Trading Days'!K4601</f>
        <v>6675.18017578125</v>
      </c>
      <c r="F4601">
        <f>'Trading Days'!L4601</f>
        <v>7.0666762923172746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1"/>
        <v>44622400</v>
      </c>
      <c r="D4602">
        <f t="shared" si="162"/>
        <v>298077632000</v>
      </c>
      <c r="E4602">
        <f>'Trading Days'!K4602</f>
        <v>6816.3701171875</v>
      </c>
      <c r="F4602">
        <f>'Trading Days'!L4602</f>
        <v>2.1151480213000399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1"/>
        <v>44635761</v>
      </c>
      <c r="D4603">
        <f t="shared" si="162"/>
        <v>298211519241</v>
      </c>
      <c r="E4603">
        <f>'Trading Days'!K4603</f>
        <v>6833.2099609375</v>
      </c>
      <c r="F4603">
        <f>'Trading Days'!L4603</f>
        <v>2.4705002017919591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1"/>
        <v>44649124</v>
      </c>
      <c r="D4604">
        <f t="shared" si="162"/>
        <v>298345446568</v>
      </c>
      <c r="E4604">
        <f>'Trading Days'!K4604</f>
        <v>6774.89013671875</v>
      </c>
      <c r="F4604">
        <f>'Trading Days'!L4604</f>
        <v>-8.534762513099925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1"/>
        <v>44662489</v>
      </c>
      <c r="D4605">
        <f t="shared" si="162"/>
        <v>298479413987</v>
      </c>
      <c r="E4605">
        <f>'Trading Days'!K4605</f>
        <v>6667.75</v>
      </c>
      <c r="F4605">
        <f>'Trading Days'!L4605</f>
        <v>-1.581429876450224E-2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1"/>
        <v>44702596</v>
      </c>
      <c r="D4606">
        <f t="shared" si="162"/>
        <v>298881556856</v>
      </c>
      <c r="E4606">
        <f>'Trading Days'!K4606</f>
        <v>6648.7998046875</v>
      </c>
      <c r="F4606">
        <f>'Trading Days'!L4606</f>
        <v>-2.8420674609126451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1"/>
        <v>44715969</v>
      </c>
      <c r="D4607">
        <f t="shared" si="162"/>
        <v>299015684703</v>
      </c>
      <c r="E4607">
        <f>'Trading Days'!K4607</f>
        <v>6509.0498046875</v>
      </c>
      <c r="F4607">
        <f>'Trading Days'!L4607</f>
        <v>-2.101883108308877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1"/>
        <v>44729344</v>
      </c>
      <c r="D4608">
        <f t="shared" si="162"/>
        <v>299149852672</v>
      </c>
      <c r="E4608">
        <f>'Trading Days'!K4608</f>
        <v>6513.93994140625</v>
      </c>
      <c r="F4608">
        <f>'Trading Days'!L4608</f>
        <v>7.5128273180946614E-4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1"/>
        <v>44742721</v>
      </c>
      <c r="D4609">
        <f t="shared" si="162"/>
        <v>299284060769</v>
      </c>
      <c r="E4609">
        <f>'Trading Days'!K4609</f>
        <v>6649.64990234375</v>
      </c>
      <c r="F4609">
        <f>'Trading Days'!L4609</f>
        <v>2.0833775281661859E-2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si="161"/>
        <v>44756100</v>
      </c>
      <c r="D4610">
        <f t="shared" si="162"/>
        <v>299418309000</v>
      </c>
      <c r="E4610">
        <f>'Trading Days'!K4610</f>
        <v>6656.35009765625</v>
      </c>
      <c r="F4610">
        <f>'Trading Days'!L4610</f>
        <v>1.0076012137327779E-3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ref="C4611:C4674" si="163">B4611^2</f>
        <v>44796249</v>
      </c>
      <c r="D4611">
        <f t="shared" ref="D4611:D4674" si="164">B4611^3</f>
        <v>299821294557</v>
      </c>
      <c r="E4611">
        <f>'Trading Days'!K4611</f>
        <v>6605.56982421875</v>
      </c>
      <c r="F4611">
        <f>'Trading Days'!L4611</f>
        <v>-7.6288465439010578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3"/>
        <v>44809636</v>
      </c>
      <c r="D4612">
        <f t="shared" si="164"/>
        <v>299955703384</v>
      </c>
      <c r="E4612">
        <f>'Trading Days'!K4612</f>
        <v>6681.9599609375</v>
      </c>
      <c r="F4612">
        <f>'Trading Days'!L4612</f>
        <v>1.156450370695827E-2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3"/>
        <v>44823025</v>
      </c>
      <c r="D4613">
        <f t="shared" si="164"/>
        <v>300090152375</v>
      </c>
      <c r="E4613">
        <f>'Trading Days'!K4613</f>
        <v>6644.47998046875</v>
      </c>
      <c r="F4613">
        <f>'Trading Days'!L4613</f>
        <v>-5.609129759510223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3"/>
        <v>44836416</v>
      </c>
      <c r="D4614">
        <f t="shared" si="164"/>
        <v>300224641536</v>
      </c>
      <c r="E4614">
        <f>'Trading Days'!K4614</f>
        <v>6643.47998046875</v>
      </c>
      <c r="F4614">
        <f>'Trading Days'!L4614</f>
        <v>-1.5050086732737439E-4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3"/>
        <v>44849809</v>
      </c>
      <c r="D4615">
        <f t="shared" si="164"/>
        <v>300359170873</v>
      </c>
      <c r="E4615">
        <f>'Trading Days'!K4615</f>
        <v>6769.1201171875</v>
      </c>
      <c r="F4615">
        <f>'Trading Days'!L4615</f>
        <v>1.8911795788972171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3"/>
        <v>44890000</v>
      </c>
      <c r="D4616">
        <f t="shared" si="164"/>
        <v>300763000000</v>
      </c>
      <c r="E4616">
        <f>'Trading Days'!K4616</f>
        <v>6821.8701171875</v>
      </c>
      <c r="F4616">
        <f>'Trading Days'!L4616</f>
        <v>7.7927410190377078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3"/>
        <v>44903401</v>
      </c>
      <c r="D4617">
        <f t="shared" si="164"/>
        <v>300897690101</v>
      </c>
      <c r="E4617">
        <f>'Trading Days'!K4617</f>
        <v>6815.47998046875</v>
      </c>
      <c r="F4617">
        <f>'Trading Days'!L4617</f>
        <v>-9.367133365161262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3"/>
        <v>44916804</v>
      </c>
      <c r="D4618">
        <f t="shared" si="164"/>
        <v>301032420408</v>
      </c>
      <c r="E4618">
        <f>'Trading Days'!K4618</f>
        <v>6893.2099609375</v>
      </c>
      <c r="F4618">
        <f>'Trading Days'!L4618</f>
        <v>1.140491655635434E-2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3"/>
        <v>44930209</v>
      </c>
      <c r="D4619">
        <f t="shared" si="164"/>
        <v>301167190927</v>
      </c>
      <c r="E4619">
        <f>'Trading Days'!K4619</f>
        <v>6963.5498046875</v>
      </c>
      <c r="F4619">
        <f>'Trading Days'!L4619</f>
        <v>1.020422185724823E-2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3"/>
        <v>44943616</v>
      </c>
      <c r="D4620">
        <f t="shared" si="164"/>
        <v>301302001664</v>
      </c>
      <c r="E4620">
        <f>'Trading Days'!K4620</f>
        <v>6952.56005859375</v>
      </c>
      <c r="F4620">
        <f>'Trading Days'!L4620</f>
        <v>-1.5781815886994901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3"/>
        <v>44983849</v>
      </c>
      <c r="D4621">
        <f t="shared" si="164"/>
        <v>301706675243</v>
      </c>
      <c r="E4621">
        <f>'Trading Days'!K4621</f>
        <v>6964.3701171875</v>
      </c>
      <c r="F4621">
        <f>'Trading Days'!L4621</f>
        <v>1.6986632972917359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3"/>
        <v>44997264</v>
      </c>
      <c r="D4622">
        <f t="shared" si="164"/>
        <v>301841646912</v>
      </c>
      <c r="E4622">
        <f>'Trading Days'!K4622</f>
        <v>6888.5400390625</v>
      </c>
      <c r="F4622">
        <f>'Trading Days'!L4622</f>
        <v>-1.0888289514920709E-2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3"/>
        <v>45010681</v>
      </c>
      <c r="D4623">
        <f t="shared" si="164"/>
        <v>301976658829</v>
      </c>
      <c r="E4623">
        <f>'Trading Days'!K4623</f>
        <v>6929.97021484375</v>
      </c>
      <c r="F4623">
        <f>'Trading Days'!L4623</f>
        <v>6.0143623389445899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3"/>
        <v>45024100</v>
      </c>
      <c r="D4624">
        <f t="shared" si="164"/>
        <v>302111711000</v>
      </c>
      <c r="E4624">
        <f>'Trading Days'!K4624</f>
        <v>6901.6298828125</v>
      </c>
      <c r="F4624">
        <f>'Trading Days'!L4624</f>
        <v>-4.0895315784397201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3"/>
        <v>45037521</v>
      </c>
      <c r="D4625">
        <f t="shared" si="164"/>
        <v>302246803431</v>
      </c>
      <c r="E4625">
        <f>'Trading Days'!K4625</f>
        <v>6866.25</v>
      </c>
      <c r="F4625">
        <f>'Trading Days'!L4625</f>
        <v>-5.126308337775165E-3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3"/>
        <v>45077796</v>
      </c>
      <c r="D4626">
        <f t="shared" si="164"/>
        <v>302652322344</v>
      </c>
      <c r="E4626">
        <f>'Trading Days'!K4626</f>
        <v>6905.52978515625</v>
      </c>
      <c r="F4626">
        <f>'Trading Days'!L4626</f>
        <v>5.7207041916984558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3"/>
        <v>45091225</v>
      </c>
      <c r="D4627">
        <f t="shared" si="164"/>
        <v>302787575875</v>
      </c>
      <c r="E4627">
        <f>'Trading Days'!K4627</f>
        <v>6893.6201171875</v>
      </c>
      <c r="F4627">
        <f>'Trading Days'!L4627</f>
        <v>-1.7246566649166131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3"/>
        <v>45104656</v>
      </c>
      <c r="D4628">
        <f t="shared" si="164"/>
        <v>302922869696</v>
      </c>
      <c r="E4628">
        <f>'Trading Days'!K4628</f>
        <v>6953.6298828125</v>
      </c>
      <c r="F4628">
        <f>'Trading Days'!L4628</f>
        <v>8.7051164126930036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3"/>
        <v>45118089</v>
      </c>
      <c r="D4629">
        <f t="shared" si="164"/>
        <v>303058203813</v>
      </c>
      <c r="E4629">
        <f>'Trading Days'!K4629</f>
        <v>6949.7001953125</v>
      </c>
      <c r="F4629">
        <f>'Trading Days'!L4629</f>
        <v>-5.6512750408432844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3"/>
        <v>45131524</v>
      </c>
      <c r="D4630">
        <f t="shared" si="164"/>
        <v>303193578232</v>
      </c>
      <c r="E4630">
        <f>'Trading Days'!K4630</f>
        <v>6960.919921875</v>
      </c>
      <c r="F4630">
        <f>'Trading Days'!L4630</f>
        <v>1.6144187874560509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3"/>
        <v>45185284</v>
      </c>
      <c r="D4631">
        <f t="shared" si="164"/>
        <v>303735479048</v>
      </c>
      <c r="E4631">
        <f>'Trading Days'!K4631</f>
        <v>6926.5400390625</v>
      </c>
      <c r="F4631">
        <f>'Trading Days'!L4631</f>
        <v>-4.9389855361587909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3"/>
        <v>45198729</v>
      </c>
      <c r="D4632">
        <f t="shared" si="164"/>
        <v>303871055067</v>
      </c>
      <c r="E4632">
        <f>'Trading Days'!K4632</f>
        <v>6976.3701171875</v>
      </c>
      <c r="F4632">
        <f>'Trading Days'!L4632</f>
        <v>7.1940792724767277E-3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3"/>
        <v>45212176</v>
      </c>
      <c r="D4633">
        <f t="shared" si="164"/>
        <v>304006671424</v>
      </c>
      <c r="E4633">
        <f>'Trading Days'!K4633</f>
        <v>6967.72998046875</v>
      </c>
      <c r="F4633">
        <f>'Trading Days'!L4633</f>
        <v>-1.238485999683903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3"/>
        <v>45225625</v>
      </c>
      <c r="D4634">
        <f t="shared" si="164"/>
        <v>304142328125</v>
      </c>
      <c r="E4634">
        <f>'Trading Days'!K4634</f>
        <v>7083.93017578125</v>
      </c>
      <c r="F4634">
        <f>'Trading Days'!L4634</f>
        <v>1.6676908496486179E-2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3"/>
        <v>45265984</v>
      </c>
      <c r="D4635">
        <f t="shared" si="164"/>
        <v>304549540352</v>
      </c>
      <c r="E4635">
        <f>'Trading Days'!K4635</f>
        <v>7143.56982421875</v>
      </c>
      <c r="F4635">
        <f>'Trading Days'!L4635</f>
        <v>8.4190056871815688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3"/>
        <v>45279441</v>
      </c>
      <c r="D4636">
        <f t="shared" si="164"/>
        <v>304685358489</v>
      </c>
      <c r="E4636">
        <f>'Trading Days'!K4636</f>
        <v>7166.75</v>
      </c>
      <c r="F4636">
        <f>'Trading Days'!L4636</f>
        <v>3.2449008481252322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3"/>
        <v>45292900</v>
      </c>
      <c r="D4637">
        <f t="shared" si="164"/>
        <v>304821217000</v>
      </c>
      <c r="E4637">
        <f>'Trading Days'!K4637</f>
        <v>7210.080078125</v>
      </c>
      <c r="F4637">
        <f>'Trading Days'!L4637</f>
        <v>6.0459871106151031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3"/>
        <v>45306361</v>
      </c>
      <c r="D4638">
        <f t="shared" si="164"/>
        <v>304957115891</v>
      </c>
      <c r="E4638">
        <f>'Trading Days'!K4638</f>
        <v>7152.830078125</v>
      </c>
      <c r="F4638">
        <f>'Trading Days'!L4638</f>
        <v>-7.9402724213415432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3"/>
        <v>45319824</v>
      </c>
      <c r="D4639">
        <f t="shared" si="164"/>
        <v>305093055168</v>
      </c>
      <c r="E4639">
        <f>'Trading Days'!K4639</f>
        <v>7152.6201171875</v>
      </c>
      <c r="F4639">
        <f>'Trading Days'!L4639</f>
        <v>-2.93535475058837E-5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3"/>
        <v>45360225</v>
      </c>
      <c r="D4640">
        <f t="shared" si="164"/>
        <v>305501115375</v>
      </c>
      <c r="E4640">
        <f>'Trading Days'!K4640</f>
        <v>7168.47998046875</v>
      </c>
      <c r="F4640">
        <f>'Trading Days'!L4640</f>
        <v>2.2173501488131908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3"/>
        <v>45373696</v>
      </c>
      <c r="D4641">
        <f t="shared" si="164"/>
        <v>305637216256</v>
      </c>
      <c r="E4641">
        <f>'Trading Days'!K4641</f>
        <v>7209.18017578125</v>
      </c>
      <c r="F4641">
        <f>'Trading Days'!L4641</f>
        <v>5.6776604556882937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3"/>
        <v>45387169</v>
      </c>
      <c r="D4642">
        <f t="shared" si="164"/>
        <v>305773357553</v>
      </c>
      <c r="E4642">
        <f>'Trading Days'!K4642</f>
        <v>7205.259765625</v>
      </c>
      <c r="F4642">
        <f>'Trading Days'!L4642</f>
        <v>-5.4380804206011213E-4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3"/>
        <v>45400644</v>
      </c>
      <c r="D4643">
        <f t="shared" si="164"/>
        <v>305909539272</v>
      </c>
      <c r="E4643">
        <f>'Trading Days'!K4643</f>
        <v>7279.58984375</v>
      </c>
      <c r="F4643">
        <f>'Trading Days'!L4643</f>
        <v>1.0316085823805389E-2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3"/>
        <v>45414121</v>
      </c>
      <c r="D4644">
        <f t="shared" si="164"/>
        <v>306045761419</v>
      </c>
      <c r="E4644">
        <f>'Trading Days'!K4644</f>
        <v>7255.759765625</v>
      </c>
      <c r="F4644">
        <f>'Trading Days'!L4644</f>
        <v>-3.2735468119071691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3"/>
        <v>45454564</v>
      </c>
      <c r="D4645">
        <f t="shared" si="164"/>
        <v>306454670488</v>
      </c>
      <c r="E4645">
        <f>'Trading Days'!K4645</f>
        <v>7251.41015625</v>
      </c>
      <c r="F4645">
        <f>'Trading Days'!L4645</f>
        <v>-5.9946987159176235E-4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3"/>
        <v>45468049</v>
      </c>
      <c r="D4646">
        <f t="shared" si="164"/>
        <v>306591054407</v>
      </c>
      <c r="E4646">
        <f>'Trading Days'!K4646</f>
        <v>7228.0400390625</v>
      </c>
      <c r="F4646">
        <f>'Trading Days'!L4646</f>
        <v>-3.222837583853555E-3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3"/>
        <v>45481536</v>
      </c>
      <c r="D4647">
        <f t="shared" si="164"/>
        <v>306727478784</v>
      </c>
      <c r="E4647">
        <f>'Trading Days'!K4647</f>
        <v>7280.7001953125</v>
      </c>
      <c r="F4647">
        <f>'Trading Days'!L4647</f>
        <v>7.2855374299822806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3"/>
        <v>45495025</v>
      </c>
      <c r="D4648">
        <f t="shared" si="164"/>
        <v>306863943625</v>
      </c>
      <c r="E4648">
        <f>'Trading Days'!K4648</f>
        <v>7217.490234375</v>
      </c>
      <c r="F4648">
        <f>'Trading Days'!L4648</f>
        <v>-8.6818519155885676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3"/>
        <v>45508516</v>
      </c>
      <c r="D4649">
        <f t="shared" si="164"/>
        <v>307000448936</v>
      </c>
      <c r="E4649">
        <f>'Trading Days'!K4649</f>
        <v>7197.509765625</v>
      </c>
      <c r="F4649">
        <f>'Trading Days'!L4649</f>
        <v>-2.7683402541839319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3"/>
        <v>45549001</v>
      </c>
      <c r="D4650">
        <f t="shared" si="164"/>
        <v>307410207749</v>
      </c>
      <c r="E4650">
        <f>'Trading Days'!K4650</f>
        <v>7038.169921875</v>
      </c>
      <c r="F4650">
        <f>'Trading Days'!L4650</f>
        <v>-2.2138190699094281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3"/>
        <v>45562500</v>
      </c>
      <c r="D4651">
        <f t="shared" si="164"/>
        <v>307546875000</v>
      </c>
      <c r="E4651">
        <f>'Trading Days'!K4651</f>
        <v>7068.2001953125</v>
      </c>
      <c r="F4651">
        <f>'Trading Days'!L4651</f>
        <v>4.2667730064549492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3"/>
        <v>45576001</v>
      </c>
      <c r="D4652">
        <f t="shared" si="164"/>
        <v>307683582751</v>
      </c>
      <c r="E4652">
        <f>'Trading Days'!K4652</f>
        <v>6969.669921875</v>
      </c>
      <c r="F4652">
        <f>'Trading Days'!L4652</f>
        <v>-1.3939938133450619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3"/>
        <v>45589504</v>
      </c>
      <c r="D4653">
        <f t="shared" si="164"/>
        <v>307820331008</v>
      </c>
      <c r="E4653">
        <f>'Trading Days'!K4653</f>
        <v>7031.60009765625</v>
      </c>
      <c r="F4653">
        <f>'Trading Days'!L4653</f>
        <v>8.8856683997151631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3"/>
        <v>45603009</v>
      </c>
      <c r="D4654">
        <f t="shared" si="164"/>
        <v>307957119777</v>
      </c>
      <c r="E4654">
        <f>'Trading Days'!K4654</f>
        <v>7040.7998046875</v>
      </c>
      <c r="F4654">
        <f>'Trading Days'!L4654</f>
        <v>1.308337633466383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3"/>
        <v>45643536</v>
      </c>
      <c r="D4655">
        <f t="shared" si="164"/>
        <v>308367729216</v>
      </c>
      <c r="E4655">
        <f>'Trading Days'!K4655</f>
        <v>7097.81982421875</v>
      </c>
      <c r="F4655">
        <f>'Trading Days'!L4655</f>
        <v>8.0985145314440565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3"/>
        <v>45657049</v>
      </c>
      <c r="D4656">
        <f t="shared" si="164"/>
        <v>308504680093</v>
      </c>
      <c r="E4656">
        <f>'Trading Days'!K4656</f>
        <v>7014.5498046875</v>
      </c>
      <c r="F4656">
        <f>'Trading Days'!L4656</f>
        <v>-1.1731774205809059E-2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3"/>
        <v>45684081</v>
      </c>
      <c r="D4657">
        <f t="shared" si="164"/>
        <v>308778703479</v>
      </c>
      <c r="E4657">
        <f>'Trading Days'!K4657</f>
        <v>7101.0498046875</v>
      </c>
      <c r="F4657">
        <f>'Trading Days'!L4657</f>
        <v>1.2331511274208401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3"/>
        <v>45697600</v>
      </c>
      <c r="D4658">
        <f t="shared" si="164"/>
        <v>308915776000</v>
      </c>
      <c r="E4658">
        <f>'Trading Days'!K4658</f>
        <v>7207.330078125</v>
      </c>
      <c r="F4658">
        <f>'Trading Days'!L4658</f>
        <v>1.4966839602694069E-2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3"/>
        <v>45738169</v>
      </c>
      <c r="D4659">
        <f t="shared" si="164"/>
        <v>309327236947</v>
      </c>
      <c r="E4659">
        <f>'Trading Days'!K4659</f>
        <v>7276</v>
      </c>
      <c r="F4659">
        <f>'Trading Days'!L4659</f>
        <v>9.5277892271674602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3"/>
        <v>45751696</v>
      </c>
      <c r="D4660">
        <f t="shared" si="164"/>
        <v>309464471744</v>
      </c>
      <c r="E4660">
        <f>'Trading Days'!K4660</f>
        <v>7282.60009765625</v>
      </c>
      <c r="F4660">
        <f>'Trading Days'!L4660</f>
        <v>9.0710523038062263E-4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3"/>
        <v>45765225</v>
      </c>
      <c r="D4661">
        <f t="shared" si="164"/>
        <v>309601747125</v>
      </c>
      <c r="E4661">
        <f>'Trading Days'!K4661</f>
        <v>7243.97998046875</v>
      </c>
      <c r="F4661">
        <f>'Trading Days'!L4661</f>
        <v>-5.3030671284461928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3"/>
        <v>45778756</v>
      </c>
      <c r="D4662">
        <f t="shared" si="164"/>
        <v>309739063096</v>
      </c>
      <c r="E4662">
        <f>'Trading Days'!K4662</f>
        <v>7366.25</v>
      </c>
      <c r="F4662">
        <f>'Trading Days'!L4662</f>
        <v>1.6878845587772862E-2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3"/>
        <v>45792289</v>
      </c>
      <c r="D4663">
        <f t="shared" si="164"/>
        <v>309876419663</v>
      </c>
      <c r="E4663">
        <f>'Trading Days'!K4663</f>
        <v>7375.81982421875</v>
      </c>
      <c r="F4663">
        <f>'Trading Days'!L4663</f>
        <v>1.299144641948136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3"/>
        <v>45832900</v>
      </c>
      <c r="D4664">
        <f t="shared" si="164"/>
        <v>310288733000</v>
      </c>
      <c r="E4664">
        <f>'Trading Days'!K4664</f>
        <v>7357.89990234375</v>
      </c>
      <c r="F4664">
        <f>'Trading Days'!L4664</f>
        <v>-2.429549840162748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3"/>
        <v>45846441</v>
      </c>
      <c r="D4665">
        <f t="shared" si="164"/>
        <v>310426252011</v>
      </c>
      <c r="E4665">
        <f>'Trading Days'!K4665</f>
        <v>7403.89013671875</v>
      </c>
      <c r="F4665">
        <f>'Trading Days'!L4665</f>
        <v>6.2504566500489736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3"/>
        <v>45859984</v>
      </c>
      <c r="D4666">
        <f t="shared" si="164"/>
        <v>310563811648</v>
      </c>
      <c r="E4666">
        <f>'Trading Days'!K4666</f>
        <v>7390.1298828125</v>
      </c>
      <c r="F4666">
        <f>'Trading Days'!L4666</f>
        <v>-1.858516759724371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3"/>
        <v>45873529</v>
      </c>
      <c r="D4667">
        <f t="shared" si="164"/>
        <v>310701411917</v>
      </c>
      <c r="E4667">
        <f>'Trading Days'!K4667</f>
        <v>7352.35986328125</v>
      </c>
      <c r="F4667">
        <f>'Trading Days'!L4667</f>
        <v>-5.1108735746435707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3"/>
        <v>45887076</v>
      </c>
      <c r="D4668">
        <f t="shared" si="164"/>
        <v>310839052824</v>
      </c>
      <c r="E4668">
        <f>'Trading Days'!K4668</f>
        <v>7350.22998046875</v>
      </c>
      <c r="F4668">
        <f>'Trading Days'!L4668</f>
        <v>-2.8968696474407357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3"/>
        <v>45927729</v>
      </c>
      <c r="D4669">
        <f t="shared" si="164"/>
        <v>311252219433</v>
      </c>
      <c r="E4669">
        <f>'Trading Days'!K4669</f>
        <v>7371.77978515625</v>
      </c>
      <c r="F4669">
        <f>'Trading Days'!L4669</f>
        <v>2.9318544786711702E-3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3"/>
        <v>45941284</v>
      </c>
      <c r="D4670">
        <f t="shared" si="164"/>
        <v>311390022952</v>
      </c>
      <c r="E4670">
        <f>'Trading Days'!K4670</f>
        <v>7406.25</v>
      </c>
      <c r="F4670">
        <f>'Trading Days'!L4670</f>
        <v>4.6759691483404531E-3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3"/>
        <v>45954841</v>
      </c>
      <c r="D4671">
        <f t="shared" si="164"/>
        <v>311527867139</v>
      </c>
      <c r="E4671">
        <f>'Trading Days'!K4671</f>
        <v>7508.58984375</v>
      </c>
      <c r="F4671">
        <f>'Trading Days'!L4671</f>
        <v>1.3818037974683509E-2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3"/>
        <v>45968400</v>
      </c>
      <c r="D4672">
        <f t="shared" si="164"/>
        <v>311665752000</v>
      </c>
      <c r="E4672">
        <f>'Trading Days'!K4672</f>
        <v>7400.75</v>
      </c>
      <c r="F4672">
        <f>'Trading Days'!L4672</f>
        <v>-1.4362196630005489E-2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3"/>
        <v>45981961</v>
      </c>
      <c r="D4673">
        <f t="shared" si="164"/>
        <v>311803677541</v>
      </c>
      <c r="E4673">
        <f>'Trading Days'!K4673</f>
        <v>7296.77978515625</v>
      </c>
      <c r="F4673">
        <f>'Trading Days'!L4673</f>
        <v>-1.404860518781881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si="163"/>
        <v>46022656</v>
      </c>
      <c r="D4674">
        <f t="shared" si="164"/>
        <v>312217698304</v>
      </c>
      <c r="E4674">
        <f>'Trading Days'!K4674</f>
        <v>7193.10009765625</v>
      </c>
      <c r="F4674">
        <f>'Trading Days'!L4674</f>
        <v>-1.4208964851990521E-2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ref="C4675:C4738" si="165">B4675^2</f>
        <v>46036225</v>
      </c>
      <c r="D4675">
        <f t="shared" ref="D4675:D4738" si="166">B4675^3</f>
        <v>312355786625</v>
      </c>
      <c r="E4675">
        <f>'Trading Days'!K4675</f>
        <v>7231.97998046875</v>
      </c>
      <c r="F4675">
        <f>'Trading Days'!L4675</f>
        <v>5.405163599095264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5"/>
        <v>46049796</v>
      </c>
      <c r="D4676">
        <f t="shared" si="166"/>
        <v>312493915656</v>
      </c>
      <c r="E4676">
        <f>'Trading Days'!K4676</f>
        <v>7272.89013671875</v>
      </c>
      <c r="F4676">
        <f>'Trading Days'!L4676</f>
        <v>5.6568403619043917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5"/>
        <v>46063369</v>
      </c>
      <c r="D4677">
        <f t="shared" si="166"/>
        <v>312632085403</v>
      </c>
      <c r="E4677">
        <f>'Trading Days'!K4677</f>
        <v>7372.14990234375</v>
      </c>
      <c r="F4677">
        <f>'Trading Days'!L4677</f>
        <v>1.3647912144838511E-2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5"/>
        <v>46076944</v>
      </c>
      <c r="D4678">
        <f t="shared" si="166"/>
        <v>312770295872</v>
      </c>
      <c r="E4678">
        <f>'Trading Days'!K4678</f>
        <v>7395.490234375</v>
      </c>
      <c r="F4678">
        <f>'Trading Days'!L4678</f>
        <v>3.1660143025347138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5"/>
        <v>46117681</v>
      </c>
      <c r="D4679">
        <f t="shared" si="166"/>
        <v>313185171671</v>
      </c>
      <c r="E4679">
        <f>'Trading Days'!K4679</f>
        <v>7438.990234375</v>
      </c>
      <c r="F4679">
        <f>'Trading Days'!L4679</f>
        <v>5.8819630100797049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5"/>
        <v>46131264</v>
      </c>
      <c r="D4680">
        <f t="shared" si="166"/>
        <v>313323545088</v>
      </c>
      <c r="E4680">
        <f>'Trading Days'!K4680</f>
        <v>7462.64990234375</v>
      </c>
      <c r="F4680">
        <f>'Trading Days'!L4680</f>
        <v>3.180494559519742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5"/>
        <v>46144849</v>
      </c>
      <c r="D4681">
        <f t="shared" si="166"/>
        <v>313461959257</v>
      </c>
      <c r="E4681">
        <f>'Trading Days'!K4681</f>
        <v>7469.5498046875</v>
      </c>
      <c r="F4681">
        <f>'Trading Days'!L4681</f>
        <v>9.245914566597957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5"/>
        <v>46158436</v>
      </c>
      <c r="D4682">
        <f t="shared" si="166"/>
        <v>313600414184</v>
      </c>
      <c r="E4682">
        <f>'Trading Days'!K4682</f>
        <v>7466.9599609375</v>
      </c>
      <c r="F4682">
        <f>'Trading Days'!L4682</f>
        <v>-3.4672019301285051E-4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5"/>
        <v>46172025</v>
      </c>
      <c r="D4683">
        <f t="shared" si="166"/>
        <v>313738909875</v>
      </c>
      <c r="E4683">
        <f>'Trading Days'!K4683</f>
        <v>7408.2998046875</v>
      </c>
      <c r="F4683">
        <f>'Trading Days'!L4683</f>
        <v>-7.8559623403464673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5"/>
        <v>46212804</v>
      </c>
      <c r="D4684">
        <f t="shared" si="166"/>
        <v>314154641592</v>
      </c>
      <c r="E4684">
        <f>'Trading Days'!K4684</f>
        <v>7401.169921875</v>
      </c>
      <c r="F4684">
        <f>'Trading Days'!L4684</f>
        <v>-9.624182336666065E-4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5"/>
        <v>46226401</v>
      </c>
      <c r="D4685">
        <f t="shared" si="166"/>
        <v>314293300399</v>
      </c>
      <c r="E4685">
        <f>'Trading Days'!K4685</f>
        <v>7447.169921875</v>
      </c>
      <c r="F4685">
        <f>'Trading Days'!L4685</f>
        <v>6.2152336030067978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5"/>
        <v>46240000</v>
      </c>
      <c r="D4686">
        <f t="shared" si="166"/>
        <v>314432000000</v>
      </c>
      <c r="E4686">
        <f>'Trading Days'!K4686</f>
        <v>7354.66015625</v>
      </c>
      <c r="F4686">
        <f>'Trading Days'!L4686</f>
        <v>-1.242213707965301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5"/>
        <v>46253601</v>
      </c>
      <c r="D4687">
        <f t="shared" si="166"/>
        <v>314570740401</v>
      </c>
      <c r="E4687">
        <f>'Trading Days'!K4687</f>
        <v>7374.2900390625</v>
      </c>
      <c r="F4687">
        <f>'Trading Days'!L4687</f>
        <v>2.669040090971242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5"/>
        <v>46267204</v>
      </c>
      <c r="D4688">
        <f t="shared" si="166"/>
        <v>314709521608</v>
      </c>
      <c r="E4688">
        <f>'Trading Days'!K4688</f>
        <v>7377.5400390625</v>
      </c>
      <c r="F4688">
        <f>'Trading Days'!L4688</f>
        <v>4.4072039244236189E-4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5"/>
        <v>46308025</v>
      </c>
      <c r="D4689">
        <f t="shared" si="166"/>
        <v>315126110125</v>
      </c>
      <c r="E4689">
        <f>'Trading Days'!K4689</f>
        <v>7371.419921875</v>
      </c>
      <c r="F4689">
        <f>'Trading Days'!L4689</f>
        <v>-8.2956068758632817E-4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5"/>
        <v>46321636</v>
      </c>
      <c r="D4690">
        <f t="shared" si="166"/>
        <v>315265054616</v>
      </c>
      <c r="E4690">
        <f>'Trading Days'!K4690</f>
        <v>7397.22998046875</v>
      </c>
      <c r="F4690">
        <f>'Trading Days'!L4690</f>
        <v>3.5013686463793992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5"/>
        <v>46335249</v>
      </c>
      <c r="D4691">
        <f t="shared" si="166"/>
        <v>315404039943</v>
      </c>
      <c r="E4691">
        <f>'Trading Days'!K4691</f>
        <v>7424.60009765625</v>
      </c>
      <c r="F4691">
        <f>'Trading Days'!L4691</f>
        <v>3.7000495130969919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5"/>
        <v>46348864</v>
      </c>
      <c r="D4692">
        <f t="shared" si="166"/>
        <v>315543066112</v>
      </c>
      <c r="E4692">
        <f>'Trading Days'!K4692</f>
        <v>7413.83984375</v>
      </c>
      <c r="F4692">
        <f>'Trading Days'!L4692</f>
        <v>-1.4492705014034211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5"/>
        <v>46362481</v>
      </c>
      <c r="D4693">
        <f t="shared" si="166"/>
        <v>315682133129</v>
      </c>
      <c r="E4693">
        <f>'Trading Days'!K4693</f>
        <v>7485.39990234375</v>
      </c>
      <c r="F4693">
        <f>'Trading Days'!L4693</f>
        <v>9.6522261205946869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5"/>
        <v>46403344</v>
      </c>
      <c r="D4694">
        <f t="shared" si="166"/>
        <v>316099579328</v>
      </c>
      <c r="E4694">
        <f>'Trading Days'!K4694</f>
        <v>7559.1298828125</v>
      </c>
      <c r="F4694">
        <f>'Trading Days'!L4694</f>
        <v>9.84983854311694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5"/>
        <v>46416969</v>
      </c>
      <c r="D4695">
        <f t="shared" si="166"/>
        <v>316238809797</v>
      </c>
      <c r="E4695">
        <f>'Trading Days'!K4695</f>
        <v>7570.25</v>
      </c>
      <c r="F4695">
        <f>'Trading Days'!L4695</f>
        <v>1.471084286140512E-3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5"/>
        <v>46430596</v>
      </c>
      <c r="D4696">
        <f t="shared" si="166"/>
        <v>316378081144</v>
      </c>
      <c r="E4696">
        <f>'Trading Days'!K4696</f>
        <v>7660.18017578125</v>
      </c>
      <c r="F4696">
        <f>'Trading Days'!L4696</f>
        <v>1.1879419541131361E-2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5"/>
        <v>46444225</v>
      </c>
      <c r="D4697">
        <f t="shared" si="166"/>
        <v>316517393375</v>
      </c>
      <c r="E4697">
        <f>'Trading Days'!K4697</f>
        <v>7642.669921875</v>
      </c>
      <c r="F4697">
        <f>'Trading Days'!L4697</f>
        <v>-2.2858801626639562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5"/>
        <v>46457856</v>
      </c>
      <c r="D4698">
        <f t="shared" si="166"/>
        <v>316656746496</v>
      </c>
      <c r="E4698">
        <f>'Trading Days'!K4698</f>
        <v>7654.5498046875</v>
      </c>
      <c r="F4698">
        <f>'Trading Days'!L4698</f>
        <v>1.554415267692955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5"/>
        <v>46512400</v>
      </c>
      <c r="D4699">
        <f t="shared" si="166"/>
        <v>317214568000</v>
      </c>
      <c r="E4699">
        <f>'Trading Days'!K4699</f>
        <v>7622.31982421875</v>
      </c>
      <c r="F4699">
        <f>'Trading Days'!L4699</f>
        <v>-4.2105651267710931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5"/>
        <v>46526041</v>
      </c>
      <c r="D4700">
        <f t="shared" si="166"/>
        <v>317354125661</v>
      </c>
      <c r="E4700">
        <f>'Trading Days'!K4700</f>
        <v>7523.259765625</v>
      </c>
      <c r="F4700">
        <f>'Trading Days'!L4700</f>
        <v>-1.299605118628089E-2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5"/>
        <v>46539684</v>
      </c>
      <c r="D4701">
        <f t="shared" si="166"/>
        <v>317493724248</v>
      </c>
      <c r="E4701">
        <f>'Trading Days'!K4701</f>
        <v>7453.169921875</v>
      </c>
      <c r="F4701">
        <f>'Trading Days'!L4701</f>
        <v>-9.3164194688919455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5"/>
        <v>46553329</v>
      </c>
      <c r="D4702">
        <f t="shared" si="166"/>
        <v>317633363767</v>
      </c>
      <c r="E4702">
        <f>'Trading Days'!K4702</f>
        <v>7430.259765625</v>
      </c>
      <c r="F4702">
        <f>'Trading Days'!L4702</f>
        <v>-3.0738808440096128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5"/>
        <v>46594276</v>
      </c>
      <c r="D4703">
        <f t="shared" si="166"/>
        <v>318052527976</v>
      </c>
      <c r="E4703">
        <f>'Trading Days'!K4703</f>
        <v>7447.68017578125</v>
      </c>
      <c r="F4703">
        <f>'Trading Days'!L4703</f>
        <v>2.3445223593450142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5"/>
        <v>46607929</v>
      </c>
      <c r="D4704">
        <f t="shared" si="166"/>
        <v>318192331283</v>
      </c>
      <c r="E4704">
        <f>'Trading Days'!K4704</f>
        <v>7507.8701171875</v>
      </c>
      <c r="F4704">
        <f>'Trading Days'!L4704</f>
        <v>8.0817032935944777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5"/>
        <v>46621584</v>
      </c>
      <c r="D4705">
        <f t="shared" si="166"/>
        <v>318332175552</v>
      </c>
      <c r="E4705">
        <f>'Trading Days'!K4705</f>
        <v>7488.06005859375</v>
      </c>
      <c r="F4705">
        <f>'Trading Days'!L4705</f>
        <v>-2.6385723626730639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5"/>
        <v>46635241</v>
      </c>
      <c r="D4706">
        <f t="shared" si="166"/>
        <v>318472060789</v>
      </c>
      <c r="E4706">
        <f>'Trading Days'!K4706</f>
        <v>7561.68994140625</v>
      </c>
      <c r="F4706">
        <f>'Trading Days'!L4706</f>
        <v>9.8329717224954205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5"/>
        <v>46648900</v>
      </c>
      <c r="D4707">
        <f t="shared" si="166"/>
        <v>318611987000</v>
      </c>
      <c r="E4707">
        <f>'Trading Days'!K4707</f>
        <v>7545.5</v>
      </c>
      <c r="F4707">
        <f>'Trading Days'!L4707</f>
        <v>-2.1410480371056861E-3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5"/>
        <v>46689889</v>
      </c>
      <c r="D4708">
        <f t="shared" si="166"/>
        <v>319032011537</v>
      </c>
      <c r="E4708">
        <f>'Trading Days'!K4708</f>
        <v>7434.72998046875</v>
      </c>
      <c r="F4708">
        <f>'Trading Days'!L4708</f>
        <v>-1.4680275598866871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5"/>
        <v>46703556</v>
      </c>
      <c r="D4709">
        <f t="shared" si="166"/>
        <v>319172101704</v>
      </c>
      <c r="E4709">
        <f>'Trading Days'!K4709</f>
        <v>7494.39990234375</v>
      </c>
      <c r="F4709">
        <f>'Trading Days'!L4709</f>
        <v>8.0258357777289735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5"/>
        <v>46717225</v>
      </c>
      <c r="D4710">
        <f t="shared" si="166"/>
        <v>319312232875</v>
      </c>
      <c r="E4710">
        <f>'Trading Days'!K4710</f>
        <v>7490.31982421875</v>
      </c>
      <c r="F4710">
        <f>'Trading Days'!L4710</f>
        <v>-5.4441692172368938E-4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5"/>
        <v>46730896</v>
      </c>
      <c r="D4711">
        <f t="shared" si="166"/>
        <v>319452405056</v>
      </c>
      <c r="E4711">
        <f>'Trading Days'!K4711</f>
        <v>7569.02978515625</v>
      </c>
      <c r="F4711">
        <f>'Trading Days'!L4711</f>
        <v>1.050822431947473E-2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5"/>
        <v>46744569</v>
      </c>
      <c r="D4712">
        <f t="shared" si="166"/>
        <v>319592618253</v>
      </c>
      <c r="E4712">
        <f>'Trading Days'!K4712</f>
        <v>7531.06982421875</v>
      </c>
      <c r="F4712">
        <f>'Trading Days'!L4712</f>
        <v>-5.0151686563506548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5"/>
        <v>46785600</v>
      </c>
      <c r="D4713">
        <f t="shared" si="166"/>
        <v>320013504000</v>
      </c>
      <c r="E4713">
        <f>'Trading Days'!K4713</f>
        <v>7548.75</v>
      </c>
      <c r="F4713">
        <f>'Trading Days'!L4713</f>
        <v>2.3476313716270791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5"/>
        <v>46799281</v>
      </c>
      <c r="D4714">
        <f t="shared" si="166"/>
        <v>320153881321</v>
      </c>
      <c r="E4714">
        <f>'Trading Days'!K4714</f>
        <v>7563.18994140625</v>
      </c>
      <c r="F4714">
        <f>'Trading Days'!L4714</f>
        <v>1.912891724623389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5"/>
        <v>46812964</v>
      </c>
      <c r="D4715">
        <f t="shared" si="166"/>
        <v>320294299688</v>
      </c>
      <c r="E4715">
        <f>'Trading Days'!K4715</f>
        <v>7563.08984375</v>
      </c>
      <c r="F4715">
        <f>'Trading Days'!L4715</f>
        <v>-1.323484627857585E-5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5"/>
        <v>46826649</v>
      </c>
      <c r="D4716">
        <f t="shared" si="166"/>
        <v>320434759107</v>
      </c>
      <c r="E4716">
        <f>'Trading Days'!K4716</f>
        <v>7629.56982421875</v>
      </c>
      <c r="F4716">
        <f>'Trading Days'!L4716</f>
        <v>8.7900556309916666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5"/>
        <v>46840336</v>
      </c>
      <c r="D4717">
        <f t="shared" si="166"/>
        <v>320575259584</v>
      </c>
      <c r="E4717">
        <f>'Trading Days'!K4717</f>
        <v>7627.64990234375</v>
      </c>
      <c r="F4717">
        <f>'Trading Days'!L4717</f>
        <v>-2.5164221826834421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5"/>
        <v>46881409</v>
      </c>
      <c r="D4718">
        <f t="shared" si="166"/>
        <v>320997007423</v>
      </c>
      <c r="E4718">
        <f>'Trading Days'!K4718</f>
        <v>7645.4501953125</v>
      </c>
      <c r="F4718">
        <f>'Trading Days'!L4718</f>
        <v>2.3336536412454918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5"/>
        <v>46895104</v>
      </c>
      <c r="D4719">
        <f t="shared" si="166"/>
        <v>321137672192</v>
      </c>
      <c r="E4719">
        <f>'Trading Days'!K4719</f>
        <v>7628.27978515625</v>
      </c>
      <c r="F4719">
        <f>'Trading Days'!L4719</f>
        <v>-2.2458337596361622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5"/>
        <v>46908801</v>
      </c>
      <c r="D4720">
        <f t="shared" si="166"/>
        <v>321278378049</v>
      </c>
      <c r="E4720">
        <f>'Trading Days'!K4720</f>
        <v>7637.43017578125</v>
      </c>
      <c r="F4720">
        <f>'Trading Days'!L4720</f>
        <v>1.1995352664968539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5"/>
        <v>46922500</v>
      </c>
      <c r="D4721">
        <f t="shared" si="166"/>
        <v>321419125000</v>
      </c>
      <c r="E4721">
        <f>'Trading Days'!K4721</f>
        <v>7490</v>
      </c>
      <c r="F4721">
        <f>'Trading Days'!L4721</f>
        <v>-1.9303636483481101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5"/>
        <v>46936201</v>
      </c>
      <c r="D4722">
        <f t="shared" si="166"/>
        <v>321559913051</v>
      </c>
      <c r="E4722">
        <f>'Trading Days'!K4722</f>
        <v>7399.009765625</v>
      </c>
      <c r="F4722">
        <f>'Trading Days'!L4722</f>
        <v>-1.2148228888518081E-2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5"/>
        <v>46977316</v>
      </c>
      <c r="D4723">
        <f t="shared" si="166"/>
        <v>321982523864</v>
      </c>
      <c r="E4723">
        <f>'Trading Days'!K4723</f>
        <v>7352.81982421875</v>
      </c>
      <c r="F4723">
        <f>'Trading Days'!L4723</f>
        <v>-6.2427193461540584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5"/>
        <v>46991025</v>
      </c>
      <c r="D4724">
        <f t="shared" si="166"/>
        <v>322123476375</v>
      </c>
      <c r="E4724">
        <f>'Trading Days'!K4724</f>
        <v>7371.6201171875</v>
      </c>
      <c r="F4724">
        <f>'Trading Days'!L4724</f>
        <v>2.5568820422914311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5"/>
        <v>47004736</v>
      </c>
      <c r="D4725">
        <f t="shared" si="166"/>
        <v>322264470016</v>
      </c>
      <c r="E4725">
        <f>'Trading Days'!K4725</f>
        <v>7044.5</v>
      </c>
      <c r="F4725">
        <f>'Trading Days'!L4725</f>
        <v>-4.4375606988319223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5"/>
        <v>47018449</v>
      </c>
      <c r="D4726">
        <f t="shared" si="166"/>
        <v>322405504793</v>
      </c>
      <c r="E4726">
        <f>'Trading Days'!K4726</f>
        <v>6964.02978515625</v>
      </c>
      <c r="F4726">
        <f>'Trading Days'!L4726</f>
        <v>-1.14231265304493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5"/>
        <v>47032164</v>
      </c>
      <c r="D4727">
        <f t="shared" si="166"/>
        <v>322546580712</v>
      </c>
      <c r="E4727">
        <f>'Trading Days'!K4727</f>
        <v>7157.2099609375</v>
      </c>
      <c r="F4727">
        <f>'Trading Days'!L4727</f>
        <v>2.7739711308100819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5"/>
        <v>47073321</v>
      </c>
      <c r="D4728">
        <f t="shared" si="166"/>
        <v>322970055381</v>
      </c>
      <c r="E4728">
        <f>'Trading Days'!K4728</f>
        <v>7068.669921875</v>
      </c>
      <c r="F4728">
        <f>'Trading Days'!L4728</f>
        <v>-1.237074775586189E-2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5"/>
        <v>47087044</v>
      </c>
      <c r="D4729">
        <f t="shared" si="166"/>
        <v>323111295928</v>
      </c>
      <c r="E4729">
        <f>'Trading Days'!K4729</f>
        <v>7276.43017578125</v>
      </c>
      <c r="F4729">
        <f>'Trading Days'!L4729</f>
        <v>2.9391703984268162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5"/>
        <v>47100769</v>
      </c>
      <c r="D4730">
        <f t="shared" si="166"/>
        <v>323252577647</v>
      </c>
      <c r="E4730">
        <f>'Trading Days'!K4730</f>
        <v>7278.6298828125</v>
      </c>
      <c r="F4730">
        <f>'Trading Days'!L4730</f>
        <v>3.023057980506838E-4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5"/>
        <v>47114496</v>
      </c>
      <c r="D4731">
        <f t="shared" si="166"/>
        <v>323393900544</v>
      </c>
      <c r="E4731">
        <f>'Trading Days'!K4731</f>
        <v>7116.08984375</v>
      </c>
      <c r="F4731">
        <f>'Trading Days'!L4731</f>
        <v>-2.233113122653985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5"/>
        <v>47128225</v>
      </c>
      <c r="D4732">
        <f t="shared" si="166"/>
        <v>323535264625</v>
      </c>
      <c r="E4732">
        <f>'Trading Days'!K4732</f>
        <v>7107.22998046875</v>
      </c>
      <c r="F4732">
        <f>'Trading Days'!L4732</f>
        <v>-1.245046574142372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5"/>
        <v>47169424</v>
      </c>
      <c r="D4733">
        <f t="shared" si="166"/>
        <v>323959604032</v>
      </c>
      <c r="E4733">
        <f>'Trading Days'!K4733</f>
        <v>7141.2099609375</v>
      </c>
      <c r="F4733">
        <f>'Trading Days'!L4733</f>
        <v>4.7810441708133764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5"/>
        <v>47183161</v>
      </c>
      <c r="D4734">
        <f t="shared" si="166"/>
        <v>324101132909</v>
      </c>
      <c r="E4734">
        <f>'Trading Days'!K4734</f>
        <v>7118.669921875</v>
      </c>
      <c r="F4734">
        <f>'Trading Days'!L4734</f>
        <v>-3.156333336478578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5"/>
        <v>47196900</v>
      </c>
      <c r="D4735">
        <f t="shared" si="166"/>
        <v>324242703000</v>
      </c>
      <c r="E4735">
        <f>'Trading Days'!K4735</f>
        <v>6789.14990234375</v>
      </c>
      <c r="F4735">
        <f>'Trading Days'!L4735</f>
        <v>-4.6289548911189971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5"/>
        <v>47210641</v>
      </c>
      <c r="D4736">
        <f t="shared" si="166"/>
        <v>324384314311</v>
      </c>
      <c r="E4736">
        <f>'Trading Days'!K4736</f>
        <v>7016.39013671875</v>
      </c>
      <c r="F4736">
        <f>'Trading Days'!L4736</f>
        <v>3.3471088080784923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5"/>
        <v>47224384</v>
      </c>
      <c r="D4737">
        <f t="shared" si="166"/>
        <v>324525966848</v>
      </c>
      <c r="E4737">
        <f>'Trading Days'!K4737</f>
        <v>6852.39990234375</v>
      </c>
      <c r="F4737">
        <f>'Trading Days'!L4737</f>
        <v>-2.3372450958334401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si="165"/>
        <v>47265625</v>
      </c>
      <c r="D4738">
        <f t="shared" si="166"/>
        <v>324951171875</v>
      </c>
      <c r="E4738">
        <f>'Trading Days'!K4738</f>
        <v>6713.89990234375</v>
      </c>
      <c r="F4738">
        <f>'Trading Days'!L4738</f>
        <v>-2.021189684983626E-2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ref="C4739:C4802" si="167">B4739^2</f>
        <v>47279376</v>
      </c>
      <c r="D4739">
        <f t="shared" ref="D4739:D4802" si="168">B4739^3</f>
        <v>325092989376</v>
      </c>
      <c r="E4739">
        <f>'Trading Days'!K4739</f>
        <v>6810.1201171875</v>
      </c>
      <c r="F4739">
        <f>'Trading Days'!L4739</f>
        <v>1.433149380290288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7"/>
        <v>47293129</v>
      </c>
      <c r="D4740">
        <f t="shared" si="168"/>
        <v>325234848133</v>
      </c>
      <c r="E4740">
        <f>'Trading Days'!K4740</f>
        <v>6967.10009765625</v>
      </c>
      <c r="F4740">
        <f>'Trading Days'!L4740</f>
        <v>2.305098555788487E-2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7"/>
        <v>47306884</v>
      </c>
      <c r="D4741">
        <f t="shared" si="168"/>
        <v>325376748152</v>
      </c>
      <c r="E4741">
        <f>'Trading Days'!K4741</f>
        <v>7069.169921875</v>
      </c>
      <c r="F4741">
        <f>'Trading Days'!L4741</f>
        <v>1.4650259474969561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7"/>
        <v>47320641</v>
      </c>
      <c r="D4742">
        <f t="shared" si="168"/>
        <v>325518689439</v>
      </c>
      <c r="E4742">
        <f>'Trading Days'!K4742</f>
        <v>6965.2900390625</v>
      </c>
      <c r="F4742">
        <f>'Trading Days'!L4742</f>
        <v>-1.469477802352037E-2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7"/>
        <v>47361924</v>
      </c>
      <c r="D4743">
        <f t="shared" si="168"/>
        <v>325944760968</v>
      </c>
      <c r="E4743">
        <f>'Trading Days'!K4743</f>
        <v>6937.08984375</v>
      </c>
      <c r="F4743">
        <f>'Trading Days'!L4743</f>
        <v>-4.0486749517031351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7"/>
        <v>47375689</v>
      </c>
      <c r="D4744">
        <f t="shared" si="168"/>
        <v>326086867387</v>
      </c>
      <c r="E4744">
        <f>'Trading Days'!K4744</f>
        <v>6988.85009765625</v>
      </c>
      <c r="F4744">
        <f>'Trading Days'!L4744</f>
        <v>7.4613786288040274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7"/>
        <v>47389456</v>
      </c>
      <c r="D4745">
        <f t="shared" si="168"/>
        <v>326229015104</v>
      </c>
      <c r="E4745">
        <f>'Trading Days'!K4745</f>
        <v>7203.1298828125</v>
      </c>
      <c r="F4745">
        <f>'Trading Days'!L4745</f>
        <v>3.0660234825770519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7"/>
        <v>47403225</v>
      </c>
      <c r="D4746">
        <f t="shared" si="168"/>
        <v>326371204125</v>
      </c>
      <c r="E4746">
        <f>'Trading Days'!K4746</f>
        <v>7158.58984375</v>
      </c>
      <c r="F4746">
        <f>'Trading Days'!L4746</f>
        <v>-6.1834285632941244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7"/>
        <v>47416996</v>
      </c>
      <c r="D4747">
        <f t="shared" si="168"/>
        <v>326513434456</v>
      </c>
      <c r="E4747">
        <f>'Trading Days'!K4747</f>
        <v>7039.14990234375</v>
      </c>
      <c r="F4747">
        <f>'Trading Days'!L4747</f>
        <v>-1.6684842128583451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7"/>
        <v>47458321</v>
      </c>
      <c r="D4748">
        <f t="shared" si="168"/>
        <v>326940373369</v>
      </c>
      <c r="E4748">
        <f>'Trading Days'!K4748</f>
        <v>6829.10009765625</v>
      </c>
      <c r="F4748">
        <f>'Trading Days'!L4748</f>
        <v>-2.9840223265818259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7"/>
        <v>47472100</v>
      </c>
      <c r="D4749">
        <f t="shared" si="168"/>
        <v>327082769000</v>
      </c>
      <c r="E4749">
        <f>'Trading Days'!K4749</f>
        <v>6830.91015625</v>
      </c>
      <c r="F4749">
        <f>'Trading Days'!L4749</f>
        <v>2.6505082190420032E-4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7"/>
        <v>47485881</v>
      </c>
      <c r="D4750">
        <f t="shared" si="168"/>
        <v>327225205971</v>
      </c>
      <c r="E4750">
        <f>'Trading Days'!K4750</f>
        <v>6769.8701171875</v>
      </c>
      <c r="F4750">
        <f>'Trading Days'!L4750</f>
        <v>-8.9358573991272783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7"/>
        <v>47499664</v>
      </c>
      <c r="D4751">
        <f t="shared" si="168"/>
        <v>327367684288</v>
      </c>
      <c r="E4751">
        <f>'Trading Days'!K4751</f>
        <v>6890.4501953125</v>
      </c>
      <c r="F4751">
        <f>'Trading Days'!L4751</f>
        <v>1.781128382638664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7"/>
        <v>47513449</v>
      </c>
      <c r="D4752">
        <f t="shared" si="168"/>
        <v>327510203957</v>
      </c>
      <c r="E4752">
        <f>'Trading Days'!K4752</f>
        <v>6867.02001953125</v>
      </c>
      <c r="F4752">
        <f>'Trading Days'!L4752</f>
        <v>-3.4003838816205612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7"/>
        <v>47554816</v>
      </c>
      <c r="D4753">
        <f t="shared" si="168"/>
        <v>327938011136</v>
      </c>
      <c r="E4753">
        <f>'Trading Days'!K4753</f>
        <v>6642.919921875</v>
      </c>
      <c r="F4753">
        <f>'Trading Days'!L4753</f>
        <v>-3.2634257220579221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7"/>
        <v>47568609</v>
      </c>
      <c r="D4754">
        <f t="shared" si="168"/>
        <v>328080696273</v>
      </c>
      <c r="E4754">
        <f>'Trading Days'!K4754</f>
        <v>6526.9599609375</v>
      </c>
      <c r="F4754">
        <f>'Trading Days'!L4754</f>
        <v>-1.7456173234249969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7"/>
        <v>47582404</v>
      </c>
      <c r="D4755">
        <f t="shared" si="168"/>
        <v>328223422792</v>
      </c>
      <c r="E4755">
        <f>'Trading Days'!K4755</f>
        <v>6575.66015625</v>
      </c>
      <c r="F4755">
        <f>'Trading Days'!L4755</f>
        <v>7.461390234345E-3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7"/>
        <v>47610000</v>
      </c>
      <c r="D4756">
        <f t="shared" si="168"/>
        <v>328509000000</v>
      </c>
      <c r="E4756">
        <f>'Trading Days'!K4756</f>
        <v>6527.35009765625</v>
      </c>
      <c r="F4756">
        <f>'Trading Days'!L4756</f>
        <v>-7.3467997806778707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7"/>
        <v>47651409</v>
      </c>
      <c r="D4757">
        <f t="shared" si="168"/>
        <v>328937676327</v>
      </c>
      <c r="E4757">
        <f>'Trading Days'!K4757</f>
        <v>6678.33984375</v>
      </c>
      <c r="F4757">
        <f>'Trading Days'!L4757</f>
        <v>2.3131859611447151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7"/>
        <v>47665216</v>
      </c>
      <c r="D4758">
        <f t="shared" si="168"/>
        <v>329080651264</v>
      </c>
      <c r="E4758">
        <f>'Trading Days'!K4758</f>
        <v>6701.0400390625</v>
      </c>
      <c r="F4758">
        <f>'Trading Days'!L4758</f>
        <v>3.399077591677901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7"/>
        <v>47679025</v>
      </c>
      <c r="D4759">
        <f t="shared" si="168"/>
        <v>329223667625</v>
      </c>
      <c r="E4759">
        <f>'Trading Days'!K4759</f>
        <v>6913.330078125</v>
      </c>
      <c r="F4759">
        <f>'Trading Days'!L4759</f>
        <v>3.1680162754586412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7"/>
        <v>47692836</v>
      </c>
      <c r="D4760">
        <f t="shared" si="168"/>
        <v>329366725416</v>
      </c>
      <c r="E4760">
        <f>'Trading Days'!K4760</f>
        <v>6892.39990234375</v>
      </c>
      <c r="F4760">
        <f>'Trading Days'!L4760</f>
        <v>-3.027509976339271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7"/>
        <v>47706649</v>
      </c>
      <c r="D4761">
        <f t="shared" si="168"/>
        <v>329509824643</v>
      </c>
      <c r="E4761">
        <f>'Trading Days'!K4761</f>
        <v>6949.009765625</v>
      </c>
      <c r="F4761">
        <f>'Trading Days'!L4761</f>
        <v>8.2133747436796689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7"/>
        <v>47748100</v>
      </c>
      <c r="D4762">
        <f t="shared" si="168"/>
        <v>329939371000</v>
      </c>
      <c r="E4762">
        <f>'Trading Days'!K4762</f>
        <v>7062.1298828125</v>
      </c>
      <c r="F4762">
        <f>'Trading Days'!L4762</f>
        <v>1.6278595224757941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7"/>
        <v>47761921</v>
      </c>
      <c r="D4763">
        <f t="shared" si="168"/>
        <v>330082636031</v>
      </c>
      <c r="E4763">
        <f>'Trading Days'!K4763</f>
        <v>6795.2099609375</v>
      </c>
      <c r="F4763">
        <f>'Trading Days'!L4763</f>
        <v>-3.7795951972593667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7"/>
        <v>47789569</v>
      </c>
      <c r="D4764">
        <f t="shared" si="168"/>
        <v>330369290497</v>
      </c>
      <c r="E4764">
        <f>'Trading Days'!K4764</f>
        <v>6838.85009765625</v>
      </c>
      <c r="F4764">
        <f>'Trading Days'!L4764</f>
        <v>6.4221910683579519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7"/>
        <v>47803396</v>
      </c>
      <c r="D4765">
        <f t="shared" si="168"/>
        <v>330512679944</v>
      </c>
      <c r="E4765">
        <f>'Trading Days'!K4765</f>
        <v>6613.27978515625</v>
      </c>
      <c r="F4765">
        <f>'Trading Days'!L4765</f>
        <v>-3.2983660890199329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7"/>
        <v>47844889</v>
      </c>
      <c r="D4766">
        <f t="shared" si="168"/>
        <v>330943097213</v>
      </c>
      <c r="E4766">
        <f>'Trading Days'!K4766</f>
        <v>6682.740234375</v>
      </c>
      <c r="F4766">
        <f>'Trading Days'!L4766</f>
        <v>1.0503177164023381E-2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7"/>
        <v>47858724</v>
      </c>
      <c r="D4767">
        <f t="shared" si="168"/>
        <v>331086652632</v>
      </c>
      <c r="E4767">
        <f>'Trading Days'!K4767</f>
        <v>6704.240234375</v>
      </c>
      <c r="F4767">
        <f>'Trading Days'!L4767</f>
        <v>3.217243113746493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7"/>
        <v>47872561</v>
      </c>
      <c r="D4768">
        <f t="shared" si="168"/>
        <v>331230249559</v>
      </c>
      <c r="E4768">
        <f>'Trading Days'!K4768</f>
        <v>6763.9599609375</v>
      </c>
      <c r="F4768">
        <f>'Trading Days'!L4768</f>
        <v>8.907754566475079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7"/>
        <v>47886400</v>
      </c>
      <c r="D4769">
        <f t="shared" si="168"/>
        <v>331373888000</v>
      </c>
      <c r="E4769">
        <f>'Trading Days'!K4769</f>
        <v>6767.97021484375</v>
      </c>
      <c r="F4769">
        <f>'Trading Days'!L4769</f>
        <v>5.9288551815939172E-4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7"/>
        <v>47900241</v>
      </c>
      <c r="D4770">
        <f t="shared" si="168"/>
        <v>331517567961</v>
      </c>
      <c r="E4770">
        <f>'Trading Days'!K4770</f>
        <v>6594.9599609375</v>
      </c>
      <c r="F4770">
        <f>'Trading Days'!L4770</f>
        <v>-2.5563093278217711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7"/>
        <v>47941776</v>
      </c>
      <c r="D4771">
        <f t="shared" si="168"/>
        <v>331948857024</v>
      </c>
      <c r="E4771">
        <f>'Trading Days'!K4771</f>
        <v>6448.39013671875</v>
      </c>
      <c r="F4771">
        <f>'Trading Days'!L4771</f>
        <v>-2.2224520707767041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7"/>
        <v>47955625</v>
      </c>
      <c r="D4772">
        <f t="shared" si="168"/>
        <v>332092703125</v>
      </c>
      <c r="E4772">
        <f>'Trading Days'!K4772</f>
        <v>6491.52001953125</v>
      </c>
      <c r="F4772">
        <f>'Trading Days'!L4772</f>
        <v>6.6884729208469551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7"/>
        <v>47969476</v>
      </c>
      <c r="D4773">
        <f t="shared" si="168"/>
        <v>332236590776</v>
      </c>
      <c r="E4773">
        <f>'Trading Days'!K4773</f>
        <v>6342.97021484375</v>
      </c>
      <c r="F4773">
        <f>'Trading Days'!L4773</f>
        <v>-2.2883670425501771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7"/>
        <v>47983329</v>
      </c>
      <c r="D4774">
        <f t="shared" si="168"/>
        <v>332380519983</v>
      </c>
      <c r="E4774">
        <f>'Trading Days'!K4774</f>
        <v>6243.18994140625</v>
      </c>
      <c r="F4774">
        <f>'Trading Days'!L4774</f>
        <v>-1.5730843762121971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7"/>
        <v>47997184</v>
      </c>
      <c r="D4775">
        <f t="shared" si="168"/>
        <v>332524490752</v>
      </c>
      <c r="E4775">
        <f>'Trading Days'!K4775</f>
        <v>6046.56005859375</v>
      </c>
      <c r="F4775">
        <f>'Trading Days'!L4775</f>
        <v>-3.1495098604706229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